Y322" s="389"/>
      <c r="Z322" s="389"/>
    </row>
    <row r="323" spans="1:174" s="42" customFormat="1" ht="21.75" customHeight="1" collapsed="1" x14ac:dyDescent="0.25">
      <c r="A323" s="273" t="s">
        <v>664</v>
      </c>
      <c r="B323" s="274">
        <v>226</v>
      </c>
      <c r="C323" s="274"/>
      <c r="D323" s="564"/>
      <c r="E323" s="276">
        <f>E326+E339+E340+E341+E324+E325</f>
        <v>188000</v>
      </c>
      <c r="F323" s="276">
        <f>F326+F339+F340+F341+F324+F325</f>
        <v>188000</v>
      </c>
      <c r="G323" s="218"/>
      <c r="H323" s="218"/>
      <c r="I323" s="218"/>
      <c r="J323" s="218"/>
      <c r="K323" s="218"/>
      <c r="L323" s="218"/>
      <c r="M323" s="218"/>
      <c r="N323" s="218"/>
      <c r="O323" s="218"/>
      <c r="P323" s="218"/>
      <c r="Q323" s="218"/>
      <c r="R323" s="218"/>
      <c r="S323" s="218"/>
      <c r="T323" s="218"/>
      <c r="U323" s="218"/>
      <c r="V323" s="218"/>
      <c r="W323" s="218"/>
      <c r="X323" s="218"/>
      <c r="Y323" s="218"/>
      <c r="Z323" s="218"/>
      <c r="AA323" s="194"/>
      <c r="AB323" s="194"/>
      <c r="AC323" s="194"/>
      <c r="AD323" s="194"/>
      <c r="AE323" s="194"/>
      <c r="AF323" s="194"/>
      <c r="AG323" s="194"/>
      <c r="AH323" s="194"/>
      <c r="AI323" s="194"/>
      <c r="AJ323" s="194"/>
      <c r="AK323" s="194"/>
      <c r="AL323" s="194"/>
      <c r="AM323" s="194"/>
      <c r="AN323" s="194"/>
      <c r="AO323" s="194"/>
      <c r="AP323" s="194"/>
      <c r="AQ323" s="194"/>
      <c r="AR323" s="194"/>
      <c r="AS323" s="194"/>
      <c r="AT323" s="194"/>
      <c r="AU323" s="194"/>
      <c r="AV323" s="194"/>
      <c r="AW323" s="194"/>
      <c r="AX323" s="194"/>
      <c r="AY323" s="194"/>
      <c r="AZ323" s="194"/>
      <c r="BA323" s="194"/>
      <c r="BB323" s="194"/>
      <c r="BC323" s="194"/>
      <c r="BD323" s="194"/>
      <c r="BE323" s="194"/>
      <c r="BF323" s="194"/>
      <c r="BG323" s="194"/>
      <c r="BH323" s="194"/>
      <c r="BI323" s="194"/>
      <c r="BJ323" s="194"/>
      <c r="BK323" s="194"/>
      <c r="BL323" s="194"/>
      <c r="BM323" s="194"/>
      <c r="BN323" s="194"/>
      <c r="BO323" s="194"/>
      <c r="BP323" s="194"/>
      <c r="BQ323" s="194"/>
      <c r="BR323" s="194"/>
      <c r="BS323" s="194"/>
      <c r="BT323" s="194"/>
      <c r="BU323" s="194"/>
      <c r="BV323" s="194"/>
      <c r="BW323" s="194"/>
      <c r="BX323" s="194"/>
      <c r="BY323" s="194"/>
      <c r="BZ323" s="194"/>
      <c r="CA323" s="194"/>
      <c r="CB323" s="194"/>
      <c r="CC323" s="194"/>
      <c r="CD323" s="194"/>
      <c r="CE323" s="194"/>
      <c r="CF323" s="194"/>
      <c r="CG323" s="194"/>
      <c r="CH323" s="194"/>
      <c r="CI323" s="194"/>
      <c r="CJ323" s="194"/>
      <c r="CK323" s="194"/>
      <c r="CL323" s="194"/>
      <c r="CM323" s="194"/>
      <c r="CN323" s="194"/>
      <c r="CO323" s="194"/>
      <c r="CP323" s="194"/>
      <c r="CQ323" s="194"/>
      <c r="CR323" s="194"/>
      <c r="CS323" s="194"/>
      <c r="CT323" s="194"/>
      <c r="CU323" s="194"/>
      <c r="CV323" s="194"/>
      <c r="CW323" s="194"/>
      <c r="CX323" s="194"/>
      <c r="CY323" s="194"/>
      <c r="CZ323" s="194"/>
      <c r="DA323" s="194"/>
      <c r="DB323" s="194"/>
      <c r="DC323" s="194"/>
      <c r="DD323" s="194"/>
      <c r="DE323" s="194"/>
      <c r="DF323" s="194"/>
      <c r="DG323" s="194"/>
      <c r="DH323" s="194"/>
      <c r="DI323" s="194"/>
      <c r="DJ323" s="194"/>
      <c r="DK323" s="194"/>
      <c r="DL323" s="194"/>
      <c r="DM323" s="194"/>
      <c r="DN323" s="194"/>
      <c r="DO323" s="194"/>
      <c r="DP323" s="194"/>
      <c r="DQ323" s="194"/>
      <c r="DR323" s="194"/>
      <c r="DS323" s="194"/>
      <c r="DT323" s="194"/>
      <c r="DU323" s="194"/>
      <c r="DV323" s="194"/>
      <c r="DW323" s="194"/>
      <c r="DX323" s="194"/>
      <c r="DY323" s="194"/>
      <c r="DZ323" s="194"/>
      <c r="EA323" s="194"/>
      <c r="EB323" s="194"/>
      <c r="EC323" s="194"/>
      <c r="ED323" s="194"/>
      <c r="EE323" s="194"/>
      <c r="EF323" s="194"/>
      <c r="EG323" s="194"/>
      <c r="EH323" s="194"/>
      <c r="EI323" s="194"/>
      <c r="EJ323" s="194"/>
      <c r="EK323" s="194"/>
      <c r="EL323" s="194"/>
      <c r="EM323" s="194"/>
      <c r="EN323" s="194"/>
      <c r="EO323" s="194"/>
      <c r="EP323" s="194"/>
      <c r="EQ323" s="194"/>
      <c r="ER323" s="194"/>
      <c r="ES323" s="194"/>
      <c r="ET323" s="194"/>
      <c r="EU323" s="194"/>
      <c r="EV323" s="194"/>
      <c r="EW323" s="194"/>
      <c r="EX323" s="194"/>
      <c r="EY323" s="194"/>
      <c r="EZ323" s="194"/>
      <c r="FA323" s="194"/>
      <c r="FB323" s="194"/>
      <c r="FC323" s="194"/>
      <c r="FD323" s="194"/>
      <c r="FE323" s="194"/>
      <c r="FF323" s="194"/>
      <c r="FG323" s="194"/>
      <c r="FH323" s="194"/>
      <c r="FI323" s="194"/>
      <c r="FJ323" s="194"/>
      <c r="FK323" s="194"/>
      <c r="FL323" s="194"/>
      <c r="FM323" s="194"/>
      <c r="FN323" s="194"/>
      <c r="FO323" s="194"/>
      <c r="FP323" s="194"/>
      <c r="FQ323" s="194"/>
      <c r="FR323" s="194"/>
    </row>
    <row r="324" spans="1:174" s="40" customFormat="1" ht="60" customHeight="1" x14ac:dyDescent="0.25">
      <c r="A324" s="235" t="s">
        <v>119</v>
      </c>
      <c r="B324" s="230"/>
      <c r="C324" s="247">
        <v>921</v>
      </c>
      <c r="D324" s="566" t="s">
        <v>1215</v>
      </c>
      <c r="E324" s="231">
        <f>'Раб.таблица 2019'!F354</f>
        <v>0</v>
      </c>
      <c r="F324" s="285">
        <f>E324</f>
        <v>0</v>
      </c>
      <c r="G324" s="219"/>
      <c r="H324" s="392"/>
      <c r="I324" s="392"/>
      <c r="J324" s="392"/>
      <c r="K324" s="392"/>
      <c r="L324" s="392"/>
      <c r="M324" s="219"/>
      <c r="N324" s="219"/>
      <c r="O324" s="219"/>
      <c r="P324" s="219"/>
      <c r="Q324" s="219"/>
      <c r="R324" s="219"/>
      <c r="S324" s="219"/>
      <c r="T324" s="219"/>
      <c r="U324" s="219"/>
      <c r="V324" s="219"/>
      <c r="W324" s="219"/>
      <c r="X324" s="219"/>
      <c r="Y324" s="219"/>
      <c r="Z324" s="219"/>
      <c r="AA324" s="41"/>
      <c r="AB324" s="41"/>
      <c r="AC324" s="41"/>
      <c r="AD324" s="41"/>
      <c r="AE324" s="41"/>
      <c r="AF324" s="41"/>
      <c r="AG324" s="41"/>
      <c r="AH324" s="41"/>
      <c r="AI324" s="41"/>
      <c r="AJ324" s="41"/>
      <c r="AK324" s="41"/>
      <c r="AL324" s="41"/>
      <c r="AM324" s="41"/>
      <c r="AN324" s="41"/>
      <c r="AO324" s="41"/>
      <c r="AP324" s="41"/>
      <c r="AQ324" s="41"/>
      <c r="AR324" s="41"/>
      <c r="AS324" s="41"/>
      <c r="AT324" s="41"/>
      <c r="AU324" s="41"/>
      <c r="AV324" s="41"/>
      <c r="AW324" s="41"/>
      <c r="AX324" s="41"/>
      <c r="AY324" s="41"/>
      <c r="AZ324" s="41"/>
      <c r="BA324" s="41"/>
      <c r="BB324" s="41"/>
      <c r="BC324" s="41"/>
      <c r="BD324" s="41"/>
      <c r="BE324" s="41"/>
      <c r="BF324" s="41"/>
      <c r="BG324" s="41"/>
      <c r="BH324" s="41"/>
      <c r="BI324" s="41"/>
      <c r="BJ324" s="41"/>
      <c r="BK324" s="41"/>
      <c r="BL324" s="41"/>
      <c r="BM324" s="41"/>
      <c r="BN324" s="41"/>
      <c r="BO324" s="41"/>
      <c r="BP324" s="41"/>
      <c r="BQ324" s="41"/>
      <c r="BR324" s="41"/>
      <c r="BS324" s="41"/>
      <c r="BT324" s="41"/>
      <c r="BU324" s="41"/>
      <c r="BV324" s="41"/>
      <c r="BW324" s="41"/>
      <c r="BX324" s="41"/>
      <c r="BY324" s="41"/>
      <c r="BZ324" s="41"/>
      <c r="CA324" s="41"/>
      <c r="CB324" s="41"/>
      <c r="CC324" s="41"/>
      <c r="CD324" s="41"/>
      <c r="CE324" s="41"/>
      <c r="CF324" s="41"/>
      <c r="CG324" s="41"/>
      <c r="CH324" s="41"/>
      <c r="CI324" s="41"/>
      <c r="CJ324" s="41"/>
      <c r="CK324" s="41"/>
      <c r="CL324" s="41"/>
      <c r="CM324" s="41"/>
      <c r="CN324" s="41"/>
      <c r="CO324" s="41"/>
      <c r="CP324" s="41"/>
      <c r="CQ324" s="41"/>
      <c r="CR324" s="41"/>
      <c r="CS324" s="41"/>
      <c r="CT324" s="41"/>
      <c r="CU324" s="41"/>
      <c r="CV324" s="41"/>
      <c r="CW324" s="41"/>
      <c r="CX324" s="41"/>
      <c r="CY324" s="41"/>
      <c r="CZ324" s="41"/>
      <c r="DA324" s="41"/>
      <c r="DB324" s="41"/>
      <c r="DC324" s="41"/>
      <c r="DD324" s="41"/>
      <c r="DE324" s="41"/>
      <c r="DF324" s="41"/>
      <c r="DG324" s="41"/>
      <c r="DH324" s="41"/>
      <c r="DI324" s="41"/>
      <c r="DJ324" s="41"/>
      <c r="DK324" s="41"/>
      <c r="DL324" s="41"/>
      <c r="DM324" s="41"/>
      <c r="DN324" s="41"/>
      <c r="DO324" s="41"/>
      <c r="DP324" s="41"/>
      <c r="DQ324" s="41"/>
      <c r="DR324" s="41"/>
      <c r="DS324" s="41"/>
      <c r="DT324" s="41"/>
      <c r="DU324" s="41"/>
      <c r="DV324" s="41"/>
      <c r="DW324" s="41"/>
      <c r="DX324" s="41"/>
      <c r="DY324" s="41"/>
      <c r="DZ324" s="41"/>
      <c r="EA324" s="41"/>
      <c r="EB324" s="41"/>
      <c r="EC324" s="41"/>
      <c r="ED324" s="41"/>
      <c r="EE324" s="41"/>
      <c r="EF324" s="41"/>
      <c r="EG324" s="41"/>
      <c r="EH324" s="41"/>
      <c r="EI324" s="41"/>
      <c r="EJ324" s="41"/>
      <c r="EK324" s="41"/>
      <c r="EL324" s="41"/>
      <c r="EM324" s="41"/>
      <c r="EN324" s="41"/>
      <c r="EO324" s="41"/>
      <c r="EP324" s="41"/>
      <c r="EQ324" s="41"/>
      <c r="ER324" s="41"/>
      <c r="ES324" s="41"/>
      <c r="ET324" s="41"/>
      <c r="EU324" s="41"/>
      <c r="EV324" s="41"/>
      <c r="EW324" s="41"/>
      <c r="EX324" s="41"/>
      <c r="EY324" s="41"/>
      <c r="EZ324" s="41"/>
      <c r="FA324" s="41"/>
      <c r="FB324" s="41"/>
      <c r="FC324" s="41"/>
      <c r="FD324" s="41"/>
      <c r="FE324" s="41"/>
      <c r="FF324" s="41"/>
      <c r="FG324" s="41"/>
      <c r="FH324" s="41"/>
      <c r="FI324" s="41"/>
      <c r="FJ324" s="41"/>
      <c r="FK324" s="41"/>
      <c r="FL324" s="41"/>
      <c r="FM324" s="41"/>
      <c r="FN324" s="41"/>
      <c r="FO324" s="41"/>
      <c r="FP324" s="41"/>
      <c r="FQ324" s="41"/>
      <c r="FR324" s="41"/>
    </row>
    <row r="325" spans="1:174" s="40" customFormat="1" ht="45" customHeight="1" x14ac:dyDescent="0.25">
      <c r="A325" s="235" t="s">
        <v>790</v>
      </c>
      <c r="B325" s="247"/>
      <c r="C325" s="247">
        <v>952</v>
      </c>
      <c r="D325" s="566" t="s">
        <v>1215</v>
      </c>
      <c r="E325" s="231">
        <f>'Раб.таблица 2019'!F355</f>
        <v>0</v>
      </c>
      <c r="F325" s="285">
        <f>E325</f>
        <v>0</v>
      </c>
      <c r="G325" s="219"/>
      <c r="H325" s="219"/>
      <c r="I325" s="219"/>
      <c r="J325" s="219"/>
      <c r="K325" s="219"/>
      <c r="L325" s="219"/>
      <c r="M325" s="219"/>
      <c r="N325" s="219"/>
      <c r="O325" s="219"/>
      <c r="P325" s="219"/>
      <c r="Q325" s="219"/>
      <c r="R325" s="219"/>
      <c r="S325" s="219"/>
      <c r="T325" s="219"/>
      <c r="U325" s="219"/>
      <c r="V325" s="219"/>
      <c r="W325" s="219"/>
      <c r="X325" s="219"/>
      <c r="Y325" s="219"/>
      <c r="Z325" s="219"/>
      <c r="AA325" s="41"/>
      <c r="AB325" s="41"/>
      <c r="AC325" s="41"/>
      <c r="AD325" s="41"/>
      <c r="AE325" s="41"/>
      <c r="AF325" s="41"/>
      <c r="AG325" s="41"/>
      <c r="AH325" s="41"/>
      <c r="AI325" s="41"/>
      <c r="AJ325" s="41"/>
      <c r="AK325" s="41"/>
      <c r="AL325" s="41"/>
      <c r="AM325" s="41"/>
      <c r="AN325" s="41"/>
      <c r="AO325" s="41"/>
      <c r="AP325" s="41"/>
      <c r="AQ325" s="41"/>
      <c r="AR325" s="41"/>
      <c r="AS325" s="41"/>
      <c r="AT325" s="41"/>
      <c r="AU325" s="41"/>
      <c r="AV325" s="41"/>
      <c r="AW325" s="41"/>
      <c r="AX325" s="41"/>
      <c r="AY325" s="41"/>
      <c r="AZ325" s="41"/>
      <c r="BA325" s="41"/>
      <c r="BB325" s="41"/>
      <c r="BC325" s="41"/>
      <c r="BD325" s="41"/>
      <c r="BE325" s="41"/>
      <c r="BF325" s="41"/>
      <c r="BG325" s="41"/>
      <c r="BH325" s="41"/>
      <c r="BI325" s="41"/>
      <c r="BJ325" s="41"/>
      <c r="BK325" s="41"/>
      <c r="BL325" s="41"/>
      <c r="BM325" s="41"/>
      <c r="BN325" s="41"/>
      <c r="BO325" s="41"/>
      <c r="BP325" s="41"/>
      <c r="BQ325" s="41"/>
      <c r="BR325" s="41"/>
      <c r="BS325" s="41"/>
      <c r="BT325" s="41"/>
      <c r="BU325" s="41"/>
      <c r="BV325" s="41"/>
      <c r="BW325" s="41"/>
      <c r="BX325" s="41"/>
      <c r="BY325" s="41"/>
      <c r="BZ325" s="41"/>
      <c r="CA325" s="41"/>
      <c r="CB325" s="41"/>
      <c r="CC325" s="41"/>
      <c r="CD325" s="41"/>
      <c r="CE325" s="41"/>
      <c r="CF325" s="41"/>
      <c r="CG325" s="41"/>
      <c r="CH325" s="41"/>
      <c r="CI325" s="41"/>
      <c r="CJ325" s="41"/>
      <c r="CK325" s="41"/>
      <c r="CL325" s="41"/>
      <c r="CM325" s="41"/>
      <c r="CN325" s="41"/>
      <c r="CO325" s="41"/>
      <c r="CP325" s="41"/>
      <c r="CQ325" s="41"/>
      <c r="CR325" s="41"/>
      <c r="CS325" s="41"/>
      <c r="CT325" s="41"/>
      <c r="CU325" s="41"/>
      <c r="CV325" s="41"/>
      <c r="CW325" s="41"/>
      <c r="CX325" s="41"/>
      <c r="CY325" s="41"/>
      <c r="CZ325" s="41"/>
      <c r="DA325" s="41"/>
      <c r="DB325" s="41"/>
      <c r="DC325" s="41"/>
      <c r="DD325" s="41"/>
      <c r="DE325" s="41"/>
      <c r="DF325" s="41"/>
      <c r="DG325" s="41"/>
      <c r="DH325" s="41"/>
      <c r="DI325" s="41"/>
      <c r="DJ325" s="41"/>
      <c r="DK325" s="41"/>
      <c r="DL325" s="41"/>
      <c r="DM325" s="41"/>
      <c r="DN325" s="41"/>
      <c r="DO325" s="41"/>
      <c r="DP325" s="41"/>
      <c r="DQ325" s="41"/>
      <c r="DR325" s="41"/>
      <c r="DS325" s="41"/>
      <c r="DT325" s="41"/>
      <c r="DU325" s="41"/>
      <c r="DV325" s="41"/>
      <c r="DW325" s="41"/>
      <c r="DX325" s="41"/>
      <c r="DY325" s="41"/>
      <c r="DZ325" s="41"/>
      <c r="EA325" s="41"/>
      <c r="EB325" s="41"/>
      <c r="EC325" s="41"/>
      <c r="ED325" s="41"/>
      <c r="EE325" s="41"/>
      <c r="EF325" s="41"/>
      <c r="EG325" s="41"/>
      <c r="EH325" s="41"/>
      <c r="EI325" s="41"/>
      <c r="EJ325" s="41"/>
      <c r="EK325" s="41"/>
      <c r="EL325" s="41"/>
      <c r="EM325" s="41"/>
      <c r="EN325" s="41"/>
      <c r="EO325" s="41"/>
      <c r="EP325" s="41"/>
      <c r="EQ325" s="41"/>
      <c r="ER325" s="41"/>
      <c r="ES325" s="41"/>
      <c r="ET325" s="41"/>
      <c r="EU325" s="41"/>
      <c r="EV325" s="41"/>
      <c r="EW325" s="41"/>
      <c r="EX325" s="41"/>
      <c r="EY325" s="41"/>
      <c r="EZ325" s="41"/>
      <c r="FA325" s="41"/>
      <c r="FB325" s="41"/>
      <c r="FC325" s="41"/>
      <c r="FD325" s="41"/>
      <c r="FE325" s="41"/>
      <c r="FF325" s="41"/>
      <c r="FG325" s="41"/>
      <c r="FH325" s="41"/>
      <c r="FI325" s="41"/>
      <c r="FJ325" s="41"/>
      <c r="FK325" s="41"/>
      <c r="FL325" s="41"/>
      <c r="FM325" s="41"/>
      <c r="FN325" s="41"/>
      <c r="FO325" s="41"/>
      <c r="FP325" s="41"/>
      <c r="FQ325" s="41"/>
      <c r="FR325" s="41"/>
    </row>
    <row r="326" spans="1:174" s="40" customFormat="1" ht="23.25" customHeight="1" x14ac:dyDescent="0.25">
      <c r="A326" s="235" t="s">
        <v>85</v>
      </c>
      <c r="B326" s="247"/>
      <c r="C326" s="247">
        <v>954</v>
      </c>
      <c r="D326" s="566" t="s">
        <v>1216</v>
      </c>
      <c r="E326" s="231">
        <f>'Раб.таблица 2019'!F356</f>
        <v>40600</v>
      </c>
      <c r="F326" s="285">
        <f>E326</f>
        <v>40600</v>
      </c>
      <c r="G326" s="219"/>
      <c r="H326" s="219"/>
      <c r="I326" s="219"/>
      <c r="J326" s="219"/>
      <c r="K326" s="219"/>
      <c r="L326" s="219"/>
      <c r="M326" s="219"/>
      <c r="N326" s="219"/>
      <c r="O326" s="219"/>
      <c r="P326" s="219"/>
      <c r="Q326" s="219"/>
      <c r="R326" s="219"/>
      <c r="S326" s="219"/>
      <c r="T326" s="219"/>
      <c r="U326" s="219"/>
      <c r="V326" s="219"/>
      <c r="W326" s="219"/>
      <c r="X326" s="219"/>
      <c r="Y326" s="219"/>
      <c r="Z326" s="219"/>
      <c r="AA326" s="41"/>
      <c r="AB326" s="41"/>
      <c r="AC326" s="41"/>
      <c r="AD326" s="41"/>
      <c r="AE326" s="41"/>
      <c r="AF326" s="41"/>
      <c r="AG326" s="41"/>
      <c r="AH326" s="41"/>
      <c r="AI326" s="41"/>
      <c r="AJ326" s="41"/>
      <c r="AK326" s="41"/>
      <c r="AL326" s="41"/>
      <c r="AM326" s="41"/>
      <c r="AN326" s="41"/>
      <c r="AO326" s="41"/>
      <c r="AP326" s="41"/>
      <c r="AQ326" s="41"/>
      <c r="AR326" s="41"/>
      <c r="AS326" s="41"/>
      <c r="AT326" s="41"/>
      <c r="AU326" s="41"/>
      <c r="AV326" s="41"/>
      <c r="AW326" s="41"/>
      <c r="AX326" s="41"/>
      <c r="AY326" s="41"/>
      <c r="AZ326" s="41"/>
      <c r="BA326" s="41"/>
      <c r="BB326" s="41"/>
      <c r="BC326" s="41"/>
      <c r="BD326" s="41"/>
      <c r="BE326" s="41"/>
      <c r="BF326" s="41"/>
      <c r="BG326" s="41"/>
      <c r="BH326" s="41"/>
      <c r="BI326" s="41"/>
      <c r="BJ326" s="41"/>
      <c r="BK326" s="41"/>
      <c r="BL326" s="41"/>
      <c r="BM326" s="41"/>
      <c r="BN326" s="41"/>
      <c r="BO326" s="41"/>
      <c r="BP326" s="41"/>
      <c r="BQ326" s="41"/>
      <c r="BR326" s="41"/>
      <c r="BS326" s="41"/>
      <c r="BT326" s="41"/>
      <c r="BU326" s="41"/>
      <c r="BV326" s="41"/>
      <c r="BW326" s="41"/>
      <c r="BX326" s="41"/>
      <c r="BY326" s="41"/>
      <c r="BZ326" s="41"/>
      <c r="CA326" s="41"/>
      <c r="CB326" s="41"/>
      <c r="CC326" s="41"/>
      <c r="CD326" s="41"/>
      <c r="CE326" s="41"/>
      <c r="CF326" s="41"/>
      <c r="CG326" s="41"/>
      <c r="CH326" s="41"/>
      <c r="CI326" s="41"/>
      <c r="CJ326" s="41"/>
      <c r="CK326" s="41"/>
      <c r="CL326" s="41"/>
      <c r="CM326" s="41"/>
      <c r="CN326" s="41"/>
      <c r="CO326" s="41"/>
      <c r="CP326" s="41"/>
      <c r="CQ326" s="41"/>
      <c r="CR326" s="41"/>
      <c r="CS326" s="41"/>
      <c r="CT326" s="41"/>
      <c r="CU326" s="41"/>
      <c r="CV326" s="41"/>
      <c r="CW326" s="41"/>
      <c r="CX326" s="41"/>
      <c r="CY326" s="41"/>
      <c r="CZ326" s="41"/>
      <c r="DA326" s="41"/>
      <c r="DB326" s="41"/>
      <c r="DC326" s="41"/>
      <c r="DD326" s="41"/>
      <c r="DE326" s="41"/>
      <c r="DF326" s="41"/>
      <c r="DG326" s="41"/>
      <c r="DH326" s="41"/>
      <c r="DI326" s="41"/>
      <c r="DJ326" s="41"/>
      <c r="DK326" s="41"/>
      <c r="DL326" s="41"/>
      <c r="DM326" s="41"/>
      <c r="DN326" s="41"/>
      <c r="DO326" s="41"/>
      <c r="DP326" s="41"/>
      <c r="DQ326" s="41"/>
      <c r="DR326" s="41"/>
      <c r="DS326" s="41"/>
      <c r="DT326" s="41"/>
      <c r="DU326" s="41"/>
      <c r="DV326" s="41"/>
      <c r="DW326" s="41"/>
      <c r="DX326" s="41"/>
      <c r="DY326" s="41"/>
      <c r="DZ326" s="41"/>
      <c r="EA326" s="41"/>
      <c r="EB326" s="41"/>
      <c r="EC326" s="41"/>
      <c r="ED326" s="41"/>
      <c r="EE326" s="41"/>
      <c r="EF326" s="41"/>
      <c r="EG326" s="41"/>
      <c r="EH326" s="41"/>
      <c r="EI326" s="41"/>
      <c r="EJ326" s="41"/>
      <c r="EK326" s="41"/>
      <c r="EL326" s="41"/>
      <c r="EM326" s="41"/>
      <c r="EN326" s="41"/>
      <c r="EO326" s="41"/>
      <c r="EP326" s="41"/>
      <c r="EQ326" s="41"/>
      <c r="ER326" s="41"/>
      <c r="ES326" s="41"/>
      <c r="ET326" s="41"/>
      <c r="EU326" s="41"/>
      <c r="EV326" s="41"/>
      <c r="EW326" s="41"/>
      <c r="EX326" s="41"/>
      <c r="EY326" s="41"/>
      <c r="EZ326" s="41"/>
      <c r="FA326" s="41"/>
      <c r="FB326" s="41"/>
      <c r="FC326" s="41"/>
      <c r="FD326" s="41"/>
      <c r="FE326" s="41"/>
      <c r="FF326" s="41"/>
      <c r="FG326" s="41"/>
      <c r="FH326" s="41"/>
      <c r="FI326" s="41"/>
      <c r="FJ326" s="41"/>
      <c r="FK326" s="41"/>
      <c r="FL326" s="41"/>
      <c r="FM326" s="41"/>
      <c r="FN326" s="41"/>
      <c r="FO326" s="41"/>
      <c r="FP326" s="41"/>
      <c r="FQ326" s="41"/>
      <c r="FR326" s="41"/>
    </row>
    <row r="327" spans="1:174" s="41" customFormat="1" ht="31.5" hidden="1" customHeight="1" outlineLevel="1" x14ac:dyDescent="0.25">
      <c r="A327" s="238" t="s">
        <v>677</v>
      </c>
      <c r="B327" s="230"/>
      <c r="C327" s="230"/>
      <c r="D327" s="566"/>
      <c r="E327" s="232"/>
      <c r="F327" s="378"/>
      <c r="G327" s="389"/>
      <c r="H327" s="389"/>
      <c r="I327" s="389"/>
      <c r="J327" s="389"/>
      <c r="K327" s="389"/>
      <c r="L327" s="389"/>
      <c r="M327" s="389"/>
      <c r="N327" s="389"/>
      <c r="O327" s="389"/>
      <c r="P327" s="389"/>
      <c r="Q327" s="389"/>
      <c r="R327" s="389"/>
      <c r="S327" s="389"/>
      <c r="T327" s="389"/>
      <c r="U327" s="389"/>
      <c r="V327" s="389"/>
      <c r="W327" s="389"/>
      <c r="X327" s="389"/>
      <c r="Y327" s="389"/>
      <c r="Z327" s="389"/>
    </row>
    <row r="328" spans="1:174" s="41" customFormat="1" ht="47.25" hidden="1" outlineLevel="1" x14ac:dyDescent="0.25">
      <c r="A328" s="238" t="s">
        <v>678</v>
      </c>
      <c r="B328" s="230"/>
      <c r="C328" s="230"/>
      <c r="D328" s="566"/>
      <c r="E328" s="232"/>
      <c r="F328" s="378"/>
      <c r="G328" s="389"/>
      <c r="H328" s="389"/>
      <c r="I328" s="389"/>
      <c r="J328" s="389"/>
      <c r="K328" s="389"/>
      <c r="L328" s="389"/>
      <c r="M328" s="389"/>
      <c r="N328" s="389"/>
      <c r="O328" s="389"/>
      <c r="P328" s="389"/>
      <c r="Q328" s="389"/>
      <c r="R328" s="389"/>
      <c r="S328" s="389"/>
      <c r="T328" s="389"/>
      <c r="U328" s="389"/>
      <c r="V328" s="389"/>
      <c r="W328" s="389"/>
      <c r="X328" s="389"/>
      <c r="Y328" s="389"/>
      <c r="Z328" s="389"/>
    </row>
    <row r="329" spans="1:174" s="41" customFormat="1" ht="64.5" hidden="1" customHeight="1" outlineLevel="1" x14ac:dyDescent="0.25">
      <c r="A329" s="238" t="s">
        <v>738</v>
      </c>
      <c r="B329" s="230"/>
      <c r="C329" s="230"/>
      <c r="D329" s="566"/>
      <c r="E329" s="232"/>
      <c r="F329" s="378"/>
      <c r="G329" s="389"/>
      <c r="H329" s="389"/>
      <c r="I329" s="389"/>
      <c r="J329" s="389"/>
      <c r="K329" s="389"/>
      <c r="L329" s="389"/>
      <c r="M329" s="389"/>
      <c r="N329" s="389"/>
      <c r="O329" s="389"/>
      <c r="P329" s="389"/>
      <c r="Q329" s="389"/>
      <c r="R329" s="389"/>
      <c r="S329" s="389"/>
      <c r="T329" s="389"/>
      <c r="U329" s="389"/>
      <c r="V329" s="389"/>
      <c r="W329" s="389"/>
      <c r="X329" s="389"/>
      <c r="Y329" s="389"/>
      <c r="Z329" s="389"/>
    </row>
    <row r="330" spans="1:174" s="41" customFormat="1" ht="20.25" hidden="1" customHeight="1" outlineLevel="1" x14ac:dyDescent="0.25">
      <c r="A330" s="238" t="s">
        <v>737</v>
      </c>
      <c r="B330" s="230"/>
      <c r="C330" s="230"/>
      <c r="D330" s="566"/>
      <c r="E330" s="232"/>
      <c r="F330" s="378"/>
      <c r="G330" s="389"/>
      <c r="H330" s="389"/>
      <c r="I330" s="389"/>
      <c r="J330" s="389"/>
      <c r="K330" s="389"/>
      <c r="L330" s="389"/>
      <c r="M330" s="389"/>
      <c r="N330" s="389"/>
      <c r="O330" s="389"/>
      <c r="P330" s="389"/>
      <c r="Q330" s="389"/>
      <c r="R330" s="389"/>
      <c r="S330" s="389"/>
      <c r="T330" s="389"/>
      <c r="U330" s="389"/>
      <c r="V330" s="389"/>
      <c r="W330" s="389"/>
      <c r="X330" s="389"/>
      <c r="Y330" s="389"/>
      <c r="Z330" s="389"/>
    </row>
    <row r="331" spans="1:174" s="41" customFormat="1" ht="31.5" hidden="1" outlineLevel="1" x14ac:dyDescent="0.25">
      <c r="A331" s="238" t="s">
        <v>680</v>
      </c>
      <c r="B331" s="230"/>
      <c r="C331" s="230"/>
      <c r="D331" s="566"/>
      <c r="E331" s="232"/>
      <c r="F331" s="378"/>
      <c r="G331" s="389"/>
      <c r="H331" s="389"/>
      <c r="I331" s="389"/>
      <c r="J331" s="389"/>
      <c r="K331" s="389"/>
      <c r="L331" s="389"/>
      <c r="M331" s="389"/>
      <c r="N331" s="389"/>
      <c r="O331" s="389"/>
      <c r="P331" s="389"/>
      <c r="Q331" s="389"/>
      <c r="R331" s="389"/>
      <c r="S331" s="389"/>
      <c r="T331" s="389"/>
      <c r="U331" s="389"/>
      <c r="V331" s="389"/>
      <c r="W331" s="389"/>
      <c r="X331" s="389"/>
      <c r="Y331" s="389"/>
      <c r="Z331" s="389"/>
    </row>
    <row r="332" spans="1:174" s="41" customFormat="1" ht="20.25" hidden="1" customHeight="1" outlineLevel="1" x14ac:dyDescent="0.25">
      <c r="A332" s="238" t="s">
        <v>679</v>
      </c>
      <c r="B332" s="230"/>
      <c r="C332" s="230"/>
      <c r="D332" s="566"/>
      <c r="E332" s="232"/>
      <c r="F332" s="378"/>
      <c r="G332" s="389"/>
      <c r="H332" s="389"/>
      <c r="I332" s="389"/>
      <c r="J332" s="389"/>
      <c r="K332" s="389"/>
      <c r="L332" s="389"/>
      <c r="M332" s="389"/>
      <c r="N332" s="389"/>
      <c r="O332" s="389"/>
      <c r="P332" s="389"/>
      <c r="Q332" s="389"/>
      <c r="R332" s="389"/>
      <c r="S332" s="389"/>
      <c r="T332" s="389"/>
      <c r="U332" s="389"/>
      <c r="V332" s="389"/>
      <c r="W332" s="389"/>
      <c r="X332" s="389"/>
      <c r="Y332" s="389"/>
      <c r="Z332" s="389"/>
    </row>
    <row r="333" spans="1:174" s="41" customFormat="1" ht="47.25" hidden="1" outlineLevel="1" x14ac:dyDescent="0.25">
      <c r="A333" s="238" t="s">
        <v>740</v>
      </c>
      <c r="B333" s="230"/>
      <c r="C333" s="230"/>
      <c r="D333" s="566"/>
      <c r="E333" s="232"/>
      <c r="F333" s="378"/>
      <c r="G333" s="389"/>
      <c r="H333" s="389"/>
      <c r="I333" s="389"/>
      <c r="J333" s="389"/>
      <c r="K333" s="389"/>
      <c r="L333" s="389"/>
      <c r="M333" s="389"/>
      <c r="N333" s="389"/>
      <c r="O333" s="389"/>
      <c r="P333" s="389"/>
      <c r="Q333" s="389"/>
      <c r="R333" s="389"/>
      <c r="S333" s="389"/>
      <c r="T333" s="389"/>
      <c r="U333" s="389"/>
      <c r="V333" s="389"/>
      <c r="W333" s="389"/>
      <c r="X333" s="389"/>
      <c r="Y333" s="389"/>
      <c r="Z333" s="389"/>
    </row>
    <row r="334" spans="1:174" s="41" customFormat="1" hidden="1" outlineLevel="1" x14ac:dyDescent="0.25">
      <c r="A334" s="238"/>
      <c r="B334" s="230"/>
      <c r="C334" s="230"/>
      <c r="D334" s="566"/>
      <c r="E334" s="232"/>
      <c r="F334" s="378"/>
      <c r="G334" s="389"/>
      <c r="H334" s="389"/>
      <c r="I334" s="389"/>
      <c r="J334" s="389"/>
      <c r="K334" s="389"/>
      <c r="L334" s="389"/>
      <c r="M334" s="389"/>
      <c r="N334" s="389"/>
      <c r="O334" s="389"/>
      <c r="P334" s="389"/>
      <c r="Q334" s="389"/>
      <c r="R334" s="389"/>
      <c r="S334" s="389"/>
      <c r="T334" s="389"/>
      <c r="U334" s="389"/>
      <c r="V334" s="389"/>
      <c r="W334" s="389"/>
      <c r="X334" s="389"/>
      <c r="Y334" s="389"/>
      <c r="Z334" s="389"/>
    </row>
    <row r="335" spans="1:174" s="41" customFormat="1" hidden="1" outlineLevel="1" x14ac:dyDescent="0.25">
      <c r="A335" s="238"/>
      <c r="B335" s="230"/>
      <c r="C335" s="230"/>
      <c r="D335" s="566"/>
      <c r="E335" s="232"/>
      <c r="F335" s="378"/>
      <c r="G335" s="389"/>
      <c r="H335" s="389"/>
      <c r="I335" s="389"/>
      <c r="J335" s="389"/>
      <c r="K335" s="389"/>
      <c r="L335" s="389"/>
      <c r="M335" s="389"/>
      <c r="N335" s="389"/>
      <c r="O335" s="389"/>
      <c r="P335" s="389"/>
      <c r="Q335" s="389"/>
      <c r="R335" s="389"/>
      <c r="S335" s="389"/>
      <c r="T335" s="389"/>
      <c r="U335" s="389"/>
      <c r="V335" s="389"/>
      <c r="W335" s="389"/>
      <c r="X335" s="389"/>
      <c r="Y335" s="389"/>
      <c r="Z335" s="389"/>
    </row>
    <row r="336" spans="1:174" s="41" customFormat="1" hidden="1" outlineLevel="1" x14ac:dyDescent="0.25">
      <c r="A336" s="238"/>
      <c r="B336" s="230"/>
      <c r="C336" s="230"/>
      <c r="D336" s="566"/>
      <c r="E336" s="232"/>
      <c r="F336" s="378"/>
      <c r="G336" s="389"/>
      <c r="H336" s="389"/>
      <c r="I336" s="389"/>
      <c r="J336" s="389"/>
      <c r="K336" s="389"/>
      <c r="L336" s="389"/>
      <c r="M336" s="389"/>
      <c r="N336" s="389"/>
      <c r="O336" s="389"/>
      <c r="P336" s="389"/>
      <c r="Q336" s="389"/>
      <c r="R336" s="389"/>
      <c r="S336" s="389"/>
      <c r="T336" s="389"/>
      <c r="U336" s="389"/>
      <c r="V336" s="389"/>
      <c r="W336" s="389"/>
      <c r="X336" s="389"/>
      <c r="Y336" s="389"/>
      <c r="Z336" s="389"/>
    </row>
    <row r="337" spans="1:174" s="41" customFormat="1" hidden="1" outlineLevel="1" x14ac:dyDescent="0.25">
      <c r="A337" s="238"/>
      <c r="B337" s="230"/>
      <c r="C337" s="230"/>
      <c r="D337" s="566"/>
      <c r="E337" s="232"/>
      <c r="F337" s="378"/>
      <c r="G337" s="389"/>
      <c r="H337" s="389"/>
      <c r="I337" s="389"/>
      <c r="J337" s="389"/>
      <c r="K337" s="389"/>
      <c r="L337" s="389"/>
      <c r="M337" s="389"/>
      <c r="N337" s="389"/>
      <c r="O337" s="389"/>
      <c r="P337" s="389"/>
      <c r="Q337" s="389"/>
      <c r="R337" s="389"/>
      <c r="S337" s="389"/>
      <c r="T337" s="389"/>
      <c r="U337" s="389"/>
      <c r="V337" s="389"/>
      <c r="W337" s="389"/>
      <c r="X337" s="389"/>
      <c r="Y337" s="389"/>
      <c r="Z337" s="389"/>
    </row>
    <row r="338" spans="1:174" s="41" customFormat="1" hidden="1" outlineLevel="1" x14ac:dyDescent="0.25">
      <c r="A338" s="238"/>
      <c r="B338" s="230"/>
      <c r="C338" s="230"/>
      <c r="D338" s="566"/>
      <c r="E338" s="232"/>
      <c r="F338" s="378"/>
      <c r="G338" s="389"/>
      <c r="H338" s="389"/>
      <c r="I338" s="389"/>
      <c r="J338" s="389"/>
      <c r="K338" s="389"/>
      <c r="L338" s="389"/>
      <c r="M338" s="389"/>
      <c r="N338" s="389"/>
      <c r="O338" s="389"/>
      <c r="P338" s="389"/>
      <c r="Q338" s="389"/>
      <c r="R338" s="389"/>
      <c r="S338" s="389"/>
      <c r="T338" s="389"/>
      <c r="U338" s="389"/>
      <c r="V338" s="389"/>
      <c r="W338" s="389"/>
      <c r="X338" s="389"/>
      <c r="Y338" s="389"/>
      <c r="Z338" s="389"/>
    </row>
    <row r="339" spans="1:174" s="40" customFormat="1" ht="23.25" customHeight="1" collapsed="1" x14ac:dyDescent="0.25">
      <c r="A339" s="235" t="s">
        <v>87</v>
      </c>
      <c r="B339" s="247"/>
      <c r="C339" s="247">
        <v>955</v>
      </c>
      <c r="D339" s="566" t="s">
        <v>1216</v>
      </c>
      <c r="E339" s="231">
        <f>'Раб.таблица 2019'!F373</f>
        <v>0</v>
      </c>
      <c r="F339" s="285">
        <f>E339</f>
        <v>0</v>
      </c>
      <c r="G339" s="219"/>
      <c r="H339" s="219"/>
      <c r="I339" s="219"/>
      <c r="J339" s="219"/>
      <c r="K339" s="219"/>
      <c r="L339" s="219"/>
      <c r="M339" s="219"/>
      <c r="N339" s="219"/>
      <c r="O339" s="219"/>
      <c r="P339" s="219"/>
      <c r="Q339" s="219"/>
      <c r="R339" s="219"/>
      <c r="S339" s="219"/>
      <c r="T339" s="219"/>
      <c r="U339" s="219"/>
      <c r="V339" s="219"/>
      <c r="W339" s="219"/>
      <c r="X339" s="219"/>
      <c r="Y339" s="219"/>
      <c r="Z339" s="219"/>
      <c r="AA339" s="41"/>
      <c r="AB339" s="41"/>
      <c r="AC339" s="41"/>
      <c r="AD339" s="41"/>
      <c r="AE339" s="41"/>
      <c r="AF339" s="41"/>
      <c r="AG339" s="41"/>
      <c r="AH339" s="41"/>
      <c r="AI339" s="41"/>
      <c r="AJ339" s="41"/>
      <c r="AK339" s="41"/>
      <c r="AL339" s="41"/>
      <c r="AM339" s="41"/>
      <c r="AN339" s="41"/>
      <c r="AO339" s="41"/>
      <c r="AP339" s="41"/>
      <c r="AQ339" s="41"/>
      <c r="AR339" s="41"/>
      <c r="AS339" s="41"/>
      <c r="AT339" s="41"/>
      <c r="AU339" s="41"/>
      <c r="AV339" s="41"/>
      <c r="AW339" s="41"/>
      <c r="AX339" s="41"/>
      <c r="AY339" s="41"/>
      <c r="AZ339" s="41"/>
      <c r="BA339" s="41"/>
      <c r="BB339" s="41"/>
      <c r="BC339" s="41"/>
      <c r="BD339" s="41"/>
      <c r="BE339" s="41"/>
      <c r="BF339" s="41"/>
      <c r="BG339" s="41"/>
      <c r="BH339" s="41"/>
      <c r="BI339" s="41"/>
      <c r="BJ339" s="41"/>
      <c r="BK339" s="41"/>
      <c r="BL339" s="41"/>
      <c r="BM339" s="41"/>
      <c r="BN339" s="41"/>
      <c r="BO339" s="41"/>
      <c r="BP339" s="41"/>
      <c r="BQ339" s="41"/>
      <c r="BR339" s="41"/>
      <c r="BS339" s="41"/>
      <c r="BT339" s="41"/>
      <c r="BU339" s="41"/>
      <c r="BV339" s="41"/>
      <c r="BW339" s="41"/>
      <c r="BX339" s="41"/>
      <c r="BY339" s="41"/>
      <c r="BZ339" s="41"/>
      <c r="CA339" s="41"/>
      <c r="CB339" s="41"/>
      <c r="CC339" s="41"/>
      <c r="CD339" s="41"/>
      <c r="CE339" s="41"/>
      <c r="CF339" s="41"/>
      <c r="CG339" s="41"/>
      <c r="CH339" s="41"/>
      <c r="CI339" s="41"/>
      <c r="CJ339" s="41"/>
      <c r="CK339" s="41"/>
      <c r="CL339" s="41"/>
      <c r="CM339" s="41"/>
      <c r="CN339" s="41"/>
      <c r="CO339" s="41"/>
      <c r="CP339" s="41"/>
      <c r="CQ339" s="41"/>
      <c r="CR339" s="41"/>
      <c r="CS339" s="41"/>
      <c r="CT339" s="41"/>
      <c r="CU339" s="41"/>
      <c r="CV339" s="41"/>
      <c r="CW339" s="41"/>
      <c r="CX339" s="41"/>
      <c r="CY339" s="41"/>
      <c r="CZ339" s="41"/>
      <c r="DA339" s="41"/>
      <c r="DB339" s="41"/>
      <c r="DC339" s="41"/>
      <c r="DD339" s="41"/>
      <c r="DE339" s="41"/>
      <c r="DF339" s="41"/>
      <c r="DG339" s="41"/>
      <c r="DH339" s="41"/>
      <c r="DI339" s="41"/>
      <c r="DJ339" s="41"/>
      <c r="DK339" s="41"/>
      <c r="DL339" s="41"/>
      <c r="DM339" s="41"/>
      <c r="DN339" s="41"/>
      <c r="DO339" s="41"/>
      <c r="DP339" s="41"/>
      <c r="DQ339" s="41"/>
      <c r="DR339" s="41"/>
      <c r="DS339" s="41"/>
      <c r="DT339" s="41"/>
      <c r="DU339" s="41"/>
      <c r="DV339" s="41"/>
      <c r="DW339" s="41"/>
      <c r="DX339" s="41"/>
      <c r="DY339" s="41"/>
      <c r="DZ339" s="41"/>
      <c r="EA339" s="41"/>
      <c r="EB339" s="41"/>
      <c r="EC339" s="41"/>
      <c r="ED339" s="41"/>
      <c r="EE339" s="41"/>
      <c r="EF339" s="41"/>
      <c r="EG339" s="41"/>
      <c r="EH339" s="41"/>
      <c r="EI339" s="41"/>
      <c r="EJ339" s="41"/>
      <c r="EK339" s="41"/>
      <c r="EL339" s="41"/>
      <c r="EM339" s="41"/>
      <c r="EN339" s="41"/>
      <c r="EO339" s="41"/>
      <c r="EP339" s="41"/>
      <c r="EQ339" s="41"/>
      <c r="ER339" s="41"/>
      <c r="ES339" s="41"/>
      <c r="ET339" s="41"/>
      <c r="EU339" s="41"/>
      <c r="EV339" s="41"/>
      <c r="EW339" s="41"/>
      <c r="EX339" s="41"/>
      <c r="EY339" s="41"/>
      <c r="EZ339" s="41"/>
      <c r="FA339" s="41"/>
      <c r="FB339" s="41"/>
      <c r="FC339" s="41"/>
      <c r="FD339" s="41"/>
      <c r="FE339" s="41"/>
      <c r="FF339" s="41"/>
      <c r="FG339" s="41"/>
      <c r="FH339" s="41"/>
      <c r="FI339" s="41"/>
      <c r="FJ339" s="41"/>
      <c r="FK339" s="41"/>
      <c r="FL339" s="41"/>
      <c r="FM339" s="41"/>
      <c r="FN339" s="41"/>
      <c r="FO339" s="41"/>
      <c r="FP339" s="41"/>
      <c r="FQ339" s="41"/>
      <c r="FR339" s="41"/>
    </row>
    <row r="340" spans="1:174" s="40" customFormat="1" ht="29.25" x14ac:dyDescent="0.25">
      <c r="A340" s="235" t="s">
        <v>43</v>
      </c>
      <c r="B340" s="247"/>
      <c r="C340" s="247">
        <v>956</v>
      </c>
      <c r="D340" s="566" t="s">
        <v>1216</v>
      </c>
      <c r="E340" s="231">
        <f>'Раб.таблица 2019'!F374</f>
        <v>32000</v>
      </c>
      <c r="F340" s="285">
        <f t="shared" ref="F340" si="5">E340</f>
        <v>32000</v>
      </c>
      <c r="G340" s="219"/>
      <c r="H340" s="219"/>
      <c r="I340" s="219"/>
      <c r="J340" s="219"/>
      <c r="K340" s="219"/>
      <c r="L340" s="219"/>
      <c r="M340" s="219"/>
      <c r="N340" s="219"/>
      <c r="O340" s="219"/>
      <c r="P340" s="219"/>
      <c r="Q340" s="219"/>
      <c r="R340" s="219"/>
      <c r="S340" s="219"/>
      <c r="T340" s="219"/>
      <c r="U340" s="219"/>
      <c r="V340" s="219"/>
      <c r="W340" s="219"/>
      <c r="X340" s="219"/>
      <c r="Y340" s="219"/>
      <c r="Z340" s="219"/>
      <c r="AA340" s="41"/>
      <c r="AB340" s="41"/>
      <c r="AC340" s="41"/>
      <c r="AD340" s="41"/>
      <c r="AE340" s="41"/>
      <c r="AF340" s="41"/>
      <c r="AG340" s="41"/>
      <c r="AH340" s="41"/>
      <c r="AI340" s="41"/>
      <c r="AJ340" s="41"/>
      <c r="AK340" s="41"/>
      <c r="AL340" s="41"/>
      <c r="AM340" s="41"/>
      <c r="AN340" s="41"/>
      <c r="AO340" s="41"/>
      <c r="AP340" s="41"/>
      <c r="AQ340" s="41"/>
      <c r="AR340" s="41"/>
      <c r="AS340" s="41"/>
      <c r="AT340" s="41"/>
      <c r="AU340" s="41"/>
      <c r="AV340" s="41"/>
      <c r="AW340" s="41"/>
      <c r="AX340" s="41"/>
      <c r="AY340" s="41"/>
      <c r="AZ340" s="41"/>
      <c r="BA340" s="41"/>
      <c r="BB340" s="41"/>
      <c r="BC340" s="41"/>
      <c r="BD340" s="41"/>
      <c r="BE340" s="41"/>
      <c r="BF340" s="41"/>
      <c r="BG340" s="41"/>
      <c r="BH340" s="41"/>
      <c r="BI340" s="41"/>
      <c r="BJ340" s="41"/>
      <c r="BK340" s="41"/>
      <c r="BL340" s="41"/>
      <c r="BM340" s="41"/>
      <c r="BN340" s="41"/>
      <c r="BO340" s="41"/>
      <c r="BP340" s="41"/>
      <c r="BQ340" s="41"/>
      <c r="BR340" s="41"/>
      <c r="BS340" s="41"/>
      <c r="BT340" s="41"/>
      <c r="BU340" s="41"/>
      <c r="BV340" s="41"/>
      <c r="BW340" s="41"/>
      <c r="BX340" s="41"/>
      <c r="BY340" s="41"/>
      <c r="BZ340" s="41"/>
      <c r="CA340" s="41"/>
      <c r="CB340" s="41"/>
      <c r="CC340" s="41"/>
      <c r="CD340" s="41"/>
      <c r="CE340" s="41"/>
      <c r="CF340" s="41"/>
      <c r="CG340" s="41"/>
      <c r="CH340" s="41"/>
      <c r="CI340" s="41"/>
      <c r="CJ340" s="41"/>
      <c r="CK340" s="41"/>
      <c r="CL340" s="41"/>
      <c r="CM340" s="41"/>
      <c r="CN340" s="41"/>
      <c r="CO340" s="41"/>
      <c r="CP340" s="41"/>
      <c r="CQ340" s="41"/>
      <c r="CR340" s="41"/>
      <c r="CS340" s="41"/>
      <c r="CT340" s="41"/>
      <c r="CU340" s="41"/>
      <c r="CV340" s="41"/>
      <c r="CW340" s="41"/>
      <c r="CX340" s="41"/>
      <c r="CY340" s="41"/>
      <c r="CZ340" s="41"/>
      <c r="DA340" s="41"/>
      <c r="DB340" s="41"/>
      <c r="DC340" s="41"/>
      <c r="DD340" s="41"/>
      <c r="DE340" s="41"/>
      <c r="DF340" s="41"/>
      <c r="DG340" s="41"/>
      <c r="DH340" s="41"/>
      <c r="DI340" s="41"/>
      <c r="DJ340" s="41"/>
      <c r="DK340" s="41"/>
      <c r="DL340" s="41"/>
      <c r="DM340" s="41"/>
      <c r="DN340" s="41"/>
      <c r="DO340" s="41"/>
      <c r="DP340" s="41"/>
      <c r="DQ340" s="41"/>
      <c r="DR340" s="41"/>
      <c r="DS340" s="41"/>
      <c r="DT340" s="41"/>
      <c r="DU340" s="41"/>
      <c r="DV340" s="41"/>
      <c r="DW340" s="41"/>
      <c r="DX340" s="41"/>
      <c r="DY340" s="41"/>
      <c r="DZ340" s="41"/>
      <c r="EA340" s="41"/>
      <c r="EB340" s="41"/>
      <c r="EC340" s="41"/>
      <c r="ED340" s="41"/>
      <c r="EE340" s="41"/>
      <c r="EF340" s="41"/>
      <c r="EG340" s="41"/>
      <c r="EH340" s="41"/>
      <c r="EI340" s="41"/>
      <c r="EJ340" s="41"/>
      <c r="EK340" s="41"/>
      <c r="EL340" s="41"/>
      <c r="EM340" s="41"/>
      <c r="EN340" s="41"/>
      <c r="EO340" s="41"/>
      <c r="EP340" s="41"/>
      <c r="EQ340" s="41"/>
      <c r="ER340" s="41"/>
      <c r="ES340" s="41"/>
      <c r="ET340" s="41"/>
      <c r="EU340" s="41"/>
      <c r="EV340" s="41"/>
      <c r="EW340" s="41"/>
      <c r="EX340" s="41"/>
      <c r="EY340" s="41"/>
      <c r="EZ340" s="41"/>
      <c r="FA340" s="41"/>
      <c r="FB340" s="41"/>
      <c r="FC340" s="41"/>
      <c r="FD340" s="41"/>
      <c r="FE340" s="41"/>
      <c r="FF340" s="41"/>
      <c r="FG340" s="41"/>
      <c r="FH340" s="41"/>
      <c r="FI340" s="41"/>
      <c r="FJ340" s="41"/>
      <c r="FK340" s="41"/>
      <c r="FL340" s="41"/>
      <c r="FM340" s="41"/>
      <c r="FN340" s="41"/>
      <c r="FO340" s="41"/>
      <c r="FP340" s="41"/>
      <c r="FQ340" s="41"/>
      <c r="FR340" s="41"/>
    </row>
    <row r="341" spans="1:174" s="40" customFormat="1" ht="72" customHeight="1" x14ac:dyDescent="0.25">
      <c r="A341" s="235" t="s">
        <v>703</v>
      </c>
      <c r="B341" s="247"/>
      <c r="C341" s="247">
        <v>995</v>
      </c>
      <c r="D341" s="566" t="s">
        <v>1216</v>
      </c>
      <c r="E341" s="231">
        <f>'Раб.таблица 2019'!F375</f>
        <v>115400</v>
      </c>
      <c r="F341" s="285">
        <f>E341</f>
        <v>115400</v>
      </c>
      <c r="G341" s="219"/>
      <c r="H341" s="219"/>
      <c r="I341" s="219"/>
      <c r="J341" s="219"/>
      <c r="K341" s="219"/>
      <c r="L341" s="219"/>
      <c r="M341" s="219"/>
      <c r="N341" s="219"/>
      <c r="O341" s="219"/>
      <c r="P341" s="219"/>
      <c r="Q341" s="219"/>
      <c r="R341" s="219"/>
      <c r="S341" s="219"/>
      <c r="T341" s="219"/>
      <c r="U341" s="219"/>
      <c r="V341" s="219"/>
      <c r="W341" s="219"/>
      <c r="X341" s="219"/>
      <c r="Y341" s="219"/>
      <c r="Z341" s="219"/>
      <c r="AA341" s="41"/>
      <c r="AB341" s="41"/>
      <c r="AC341" s="41"/>
      <c r="AD341" s="41"/>
      <c r="AE341" s="41"/>
      <c r="AF341" s="41"/>
      <c r="AG341" s="41"/>
      <c r="AH341" s="41"/>
      <c r="AI341" s="41"/>
      <c r="AJ341" s="41"/>
      <c r="AK341" s="41"/>
      <c r="AL341" s="41"/>
      <c r="AM341" s="41"/>
      <c r="AN341" s="41"/>
      <c r="AO341" s="41"/>
      <c r="AP341" s="41"/>
      <c r="AQ341" s="41"/>
      <c r="AR341" s="41"/>
      <c r="AS341" s="41"/>
      <c r="AT341" s="41"/>
      <c r="AU341" s="41"/>
      <c r="AV341" s="41"/>
      <c r="AW341" s="41"/>
      <c r="AX341" s="41"/>
      <c r="AY341" s="41"/>
      <c r="AZ341" s="41"/>
      <c r="BA341" s="41"/>
      <c r="BB341" s="41"/>
      <c r="BC341" s="41"/>
      <c r="BD341" s="41"/>
      <c r="BE341" s="41"/>
      <c r="BF341" s="41"/>
      <c r="BG341" s="41"/>
      <c r="BH341" s="41"/>
      <c r="BI341" s="41"/>
      <c r="BJ341" s="41"/>
      <c r="BK341" s="41"/>
      <c r="BL341" s="41"/>
      <c r="BM341" s="41"/>
      <c r="BN341" s="41"/>
      <c r="BO341" s="41"/>
      <c r="BP341" s="41"/>
      <c r="BQ341" s="41"/>
      <c r="BR341" s="41"/>
      <c r="BS341" s="41"/>
      <c r="BT341" s="41"/>
      <c r="BU341" s="41"/>
      <c r="BV341" s="41"/>
      <c r="BW341" s="41"/>
      <c r="BX341" s="41"/>
      <c r="BY341" s="41"/>
      <c r="BZ341" s="41"/>
      <c r="CA341" s="41"/>
      <c r="CB341" s="41"/>
      <c r="CC341" s="41"/>
      <c r="CD341" s="41"/>
      <c r="CE341" s="41"/>
      <c r="CF341" s="41"/>
      <c r="CG341" s="41"/>
      <c r="CH341" s="41"/>
      <c r="CI341" s="41"/>
      <c r="CJ341" s="41"/>
      <c r="CK341" s="41"/>
      <c r="CL341" s="41"/>
      <c r="CM341" s="41"/>
      <c r="CN341" s="41"/>
      <c r="CO341" s="41"/>
      <c r="CP341" s="41"/>
      <c r="CQ341" s="41"/>
      <c r="CR341" s="41"/>
      <c r="CS341" s="41"/>
      <c r="CT341" s="41"/>
      <c r="CU341" s="41"/>
      <c r="CV341" s="41"/>
      <c r="CW341" s="41"/>
      <c r="CX341" s="41"/>
      <c r="CY341" s="41"/>
      <c r="CZ341" s="41"/>
      <c r="DA341" s="41"/>
      <c r="DB341" s="41"/>
      <c r="DC341" s="41"/>
      <c r="DD341" s="41"/>
      <c r="DE341" s="41"/>
      <c r="DF341" s="41"/>
      <c r="DG341" s="41"/>
      <c r="DH341" s="41"/>
      <c r="DI341" s="41"/>
      <c r="DJ341" s="41"/>
      <c r="DK341" s="41"/>
      <c r="DL341" s="41"/>
      <c r="DM341" s="41"/>
      <c r="DN341" s="41"/>
      <c r="DO341" s="41"/>
      <c r="DP341" s="41"/>
      <c r="DQ341" s="41"/>
      <c r="DR341" s="41"/>
      <c r="DS341" s="41"/>
      <c r="DT341" s="41"/>
      <c r="DU341" s="41"/>
      <c r="DV341" s="41"/>
      <c r="DW341" s="41"/>
      <c r="DX341" s="41"/>
      <c r="DY341" s="41"/>
      <c r="DZ341" s="41"/>
      <c r="EA341" s="41"/>
      <c r="EB341" s="41"/>
      <c r="EC341" s="41"/>
      <c r="ED341" s="41"/>
      <c r="EE341" s="41"/>
      <c r="EF341" s="41"/>
      <c r="EG341" s="41"/>
      <c r="EH341" s="41"/>
      <c r="EI341" s="41"/>
      <c r="EJ341" s="41"/>
      <c r="EK341" s="41"/>
      <c r="EL341" s="41"/>
      <c r="EM341" s="41"/>
      <c r="EN341" s="41"/>
      <c r="EO341" s="41"/>
      <c r="EP341" s="41"/>
      <c r="EQ341" s="41"/>
      <c r="ER341" s="41"/>
      <c r="ES341" s="41"/>
      <c r="ET341" s="41"/>
      <c r="EU341" s="41"/>
      <c r="EV341" s="41"/>
      <c r="EW341" s="41"/>
      <c r="EX341" s="41"/>
      <c r="EY341" s="41"/>
      <c r="EZ341" s="41"/>
      <c r="FA341" s="41"/>
      <c r="FB341" s="41"/>
      <c r="FC341" s="41"/>
      <c r="FD341" s="41"/>
      <c r="FE341" s="41"/>
      <c r="FF341" s="41"/>
      <c r="FG341" s="41"/>
      <c r="FH341" s="41"/>
      <c r="FI341" s="41"/>
      <c r="FJ341" s="41"/>
      <c r="FK341" s="41"/>
      <c r="FL341" s="41"/>
      <c r="FM341" s="41"/>
      <c r="FN341" s="41"/>
      <c r="FO341" s="41"/>
      <c r="FP341" s="41"/>
      <c r="FQ341" s="41"/>
      <c r="FR341" s="41"/>
    </row>
    <row r="342" spans="1:174" s="41" customFormat="1" ht="20.25" hidden="1" customHeight="1" outlineLevel="1" x14ac:dyDescent="0.25">
      <c r="A342" s="240" t="s">
        <v>92</v>
      </c>
      <c r="B342" s="230"/>
      <c r="C342" s="230"/>
      <c r="D342" s="567"/>
      <c r="E342" s="232"/>
      <c r="F342" s="378"/>
      <c r="G342" s="389"/>
      <c r="H342" s="389"/>
      <c r="I342" s="389"/>
      <c r="J342" s="389"/>
      <c r="K342" s="389"/>
      <c r="L342" s="389"/>
      <c r="M342" s="389"/>
      <c r="N342" s="389"/>
      <c r="O342" s="389"/>
      <c r="P342" s="389"/>
      <c r="Q342" s="389"/>
      <c r="R342" s="389"/>
      <c r="S342" s="389"/>
      <c r="T342" s="389"/>
      <c r="U342" s="389"/>
      <c r="V342" s="389"/>
      <c r="W342" s="389"/>
      <c r="X342" s="389"/>
      <c r="Y342" s="389"/>
      <c r="Z342" s="389"/>
    </row>
    <row r="343" spans="1:174" s="41" customFormat="1" ht="20.25" hidden="1" customHeight="1" outlineLevel="1" x14ac:dyDescent="0.25">
      <c r="A343" s="240" t="s">
        <v>93</v>
      </c>
      <c r="B343" s="230"/>
      <c r="C343" s="230"/>
      <c r="D343" s="567"/>
      <c r="E343" s="232"/>
      <c r="F343" s="378"/>
      <c r="G343" s="389"/>
      <c r="H343" s="389"/>
      <c r="I343" s="389"/>
      <c r="J343" s="389"/>
      <c r="K343" s="389"/>
      <c r="L343" s="389"/>
      <c r="M343" s="389"/>
      <c r="N343" s="389"/>
      <c r="O343" s="389"/>
      <c r="P343" s="389"/>
      <c r="Q343" s="389"/>
      <c r="R343" s="389"/>
      <c r="S343" s="389"/>
      <c r="T343" s="389"/>
      <c r="U343" s="389"/>
      <c r="V343" s="389"/>
      <c r="W343" s="389"/>
      <c r="X343" s="389"/>
      <c r="Y343" s="389"/>
      <c r="Z343" s="389"/>
    </row>
    <row r="344" spans="1:174" s="41" customFormat="1" ht="20.25" hidden="1" customHeight="1" outlineLevel="1" x14ac:dyDescent="0.25">
      <c r="A344" s="240" t="s">
        <v>94</v>
      </c>
      <c r="B344" s="230"/>
      <c r="C344" s="230"/>
      <c r="D344" s="567"/>
      <c r="E344" s="232"/>
      <c r="F344" s="378"/>
      <c r="G344" s="389"/>
      <c r="H344" s="389"/>
      <c r="I344" s="389"/>
      <c r="J344" s="389"/>
      <c r="K344" s="389"/>
      <c r="L344" s="389"/>
      <c r="M344" s="389"/>
      <c r="N344" s="389"/>
      <c r="O344" s="389"/>
      <c r="P344" s="389"/>
      <c r="Q344" s="389"/>
      <c r="R344" s="389"/>
      <c r="S344" s="389"/>
      <c r="T344" s="389"/>
      <c r="U344" s="389"/>
      <c r="V344" s="389"/>
      <c r="W344" s="389"/>
      <c r="X344" s="389"/>
      <c r="Y344" s="389"/>
      <c r="Z344" s="389"/>
    </row>
    <row r="345" spans="1:174" s="42" customFormat="1" ht="23.25" customHeight="1" collapsed="1" x14ac:dyDescent="0.25">
      <c r="A345" s="1395" t="s">
        <v>1766</v>
      </c>
      <c r="B345" s="1396">
        <v>227</v>
      </c>
      <c r="C345" s="1396"/>
      <c r="D345" s="1397"/>
      <c r="E345" s="276">
        <f>E346</f>
        <v>0</v>
      </c>
      <c r="F345" s="401">
        <f>F346</f>
        <v>0</v>
      </c>
      <c r="G345" s="218"/>
      <c r="H345" s="218"/>
      <c r="I345" s="218"/>
      <c r="J345" s="218"/>
      <c r="K345" s="218"/>
      <c r="L345" s="218"/>
      <c r="M345" s="218"/>
      <c r="N345" s="218"/>
      <c r="O345" s="218"/>
      <c r="P345" s="218"/>
      <c r="Q345" s="218"/>
      <c r="R345" s="218"/>
      <c r="S345" s="218"/>
      <c r="T345" s="218"/>
      <c r="U345" s="218"/>
      <c r="V345" s="218"/>
      <c r="W345" s="218"/>
      <c r="X345" s="218"/>
      <c r="Y345" s="218"/>
      <c r="Z345" s="218"/>
      <c r="AA345" s="194"/>
      <c r="AB345" s="194"/>
      <c r="AC345" s="194"/>
      <c r="AD345" s="194"/>
      <c r="AE345" s="194"/>
      <c r="AF345" s="194"/>
      <c r="AG345" s="194"/>
      <c r="AH345" s="194"/>
      <c r="AI345" s="194"/>
      <c r="AJ345" s="194"/>
      <c r="AK345" s="194"/>
      <c r="AL345" s="194"/>
      <c r="AM345" s="194"/>
      <c r="AN345" s="194"/>
      <c r="AO345" s="194"/>
      <c r="AP345" s="194"/>
      <c r="AQ345" s="194"/>
      <c r="AR345" s="194"/>
      <c r="AS345" s="194"/>
      <c r="AT345" s="194"/>
      <c r="AU345" s="194"/>
      <c r="AV345" s="194"/>
      <c r="AW345" s="194"/>
      <c r="AX345" s="194"/>
      <c r="AY345" s="194"/>
      <c r="AZ345" s="194"/>
      <c r="BA345" s="194"/>
      <c r="BB345" s="194"/>
      <c r="BC345" s="194"/>
      <c r="BD345" s="194"/>
      <c r="BE345" s="194"/>
      <c r="BF345" s="194"/>
      <c r="BG345" s="194"/>
      <c r="BH345" s="194"/>
      <c r="BI345" s="194"/>
      <c r="BJ345" s="194"/>
      <c r="BK345" s="194"/>
      <c r="BL345" s="194"/>
      <c r="BM345" s="194"/>
      <c r="BN345" s="194"/>
      <c r="BO345" s="194"/>
      <c r="BP345" s="194"/>
      <c r="BQ345" s="194"/>
      <c r="BR345" s="194"/>
      <c r="BS345" s="194"/>
      <c r="BT345" s="194"/>
      <c r="BU345" s="194"/>
      <c r="BV345" s="194"/>
      <c r="BW345" s="194"/>
      <c r="BX345" s="194"/>
      <c r="BY345" s="194"/>
      <c r="BZ345" s="194"/>
      <c r="CA345" s="194"/>
      <c r="CB345" s="194"/>
      <c r="CC345" s="194"/>
      <c r="CD345" s="194"/>
      <c r="CE345" s="194"/>
      <c r="CF345" s="194"/>
      <c r="CG345" s="194"/>
      <c r="CH345" s="194"/>
      <c r="CI345" s="194"/>
      <c r="CJ345" s="194"/>
      <c r="CK345" s="194"/>
      <c r="CL345" s="194"/>
      <c r="CM345" s="194"/>
      <c r="CN345" s="194"/>
      <c r="CO345" s="194"/>
      <c r="CP345" s="194"/>
      <c r="CQ345" s="194"/>
      <c r="CR345" s="194"/>
      <c r="CS345" s="194"/>
      <c r="CT345" s="194"/>
      <c r="CU345" s="194"/>
      <c r="CV345" s="194"/>
      <c r="CW345" s="194"/>
      <c r="CX345" s="194"/>
      <c r="CY345" s="194"/>
      <c r="CZ345" s="194"/>
      <c r="DA345" s="194"/>
      <c r="DB345" s="194"/>
      <c r="DC345" s="194"/>
      <c r="DD345" s="194"/>
      <c r="DE345" s="194"/>
      <c r="DF345" s="194"/>
      <c r="DG345" s="194"/>
      <c r="DH345" s="194"/>
      <c r="DI345" s="194"/>
      <c r="DJ345" s="194"/>
      <c r="DK345" s="194"/>
      <c r="DL345" s="194"/>
      <c r="DM345" s="194"/>
      <c r="DN345" s="194"/>
      <c r="DO345" s="194"/>
      <c r="DP345" s="194"/>
      <c r="DQ345" s="194"/>
      <c r="DR345" s="194"/>
      <c r="DS345" s="194"/>
      <c r="DT345" s="194"/>
      <c r="DU345" s="194"/>
      <c r="DV345" s="194"/>
      <c r="DW345" s="194"/>
      <c r="DX345" s="194"/>
      <c r="DY345" s="194"/>
      <c r="DZ345" s="194"/>
      <c r="EA345" s="194"/>
      <c r="EB345" s="194"/>
      <c r="EC345" s="194"/>
      <c r="ED345" s="194"/>
      <c r="EE345" s="194"/>
      <c r="EF345" s="194"/>
      <c r="EG345" s="194"/>
      <c r="EH345" s="194"/>
      <c r="EI345" s="194"/>
      <c r="EJ345" s="194"/>
      <c r="EK345" s="194"/>
      <c r="EL345" s="194"/>
      <c r="EM345" s="194"/>
      <c r="EN345" s="194"/>
      <c r="EO345" s="194"/>
      <c r="EP345" s="194"/>
      <c r="EQ345" s="194"/>
      <c r="ER345" s="194"/>
      <c r="ES345" s="194"/>
      <c r="ET345" s="194"/>
      <c r="EU345" s="194"/>
      <c r="EV345" s="194"/>
      <c r="EW345" s="194"/>
      <c r="EX345" s="194"/>
      <c r="EY345" s="194"/>
      <c r="EZ345" s="194"/>
      <c r="FA345" s="194"/>
      <c r="FB345" s="194"/>
      <c r="FC345" s="194"/>
      <c r="FD345" s="194"/>
      <c r="FE345" s="194"/>
      <c r="FF345" s="194"/>
      <c r="FG345" s="194"/>
      <c r="FH345" s="194"/>
      <c r="FI345" s="194"/>
      <c r="FJ345" s="194"/>
      <c r="FK345" s="194"/>
      <c r="FL345" s="194"/>
      <c r="FM345" s="194"/>
      <c r="FN345" s="194"/>
      <c r="FO345" s="194"/>
      <c r="FP345" s="194"/>
      <c r="FQ345" s="194"/>
      <c r="FR345" s="194"/>
    </row>
    <row r="346" spans="1:174" s="40" customFormat="1" ht="51.75" customHeight="1" x14ac:dyDescent="0.25">
      <c r="A346" s="544" t="s">
        <v>8</v>
      </c>
      <c r="B346" s="247"/>
      <c r="C346" s="247">
        <v>951</v>
      </c>
      <c r="D346" s="244" t="s">
        <v>1217</v>
      </c>
      <c r="E346" s="231">
        <f>'Раб.таблица 2019'!F380</f>
        <v>0</v>
      </c>
      <c r="F346" s="285">
        <f>E346</f>
        <v>0</v>
      </c>
      <c r="G346" s="219"/>
      <c r="H346" s="219"/>
      <c r="I346" s="219"/>
      <c r="J346" s="219"/>
      <c r="K346" s="219"/>
      <c r="L346" s="219"/>
      <c r="M346" s="219"/>
      <c r="N346" s="219"/>
      <c r="O346" s="219"/>
      <c r="P346" s="219"/>
      <c r="Q346" s="219"/>
      <c r="R346" s="219"/>
      <c r="S346" s="219"/>
      <c r="T346" s="219"/>
      <c r="U346" s="219"/>
      <c r="V346" s="219"/>
      <c r="W346" s="219"/>
      <c r="X346" s="219"/>
      <c r="Y346" s="219"/>
      <c r="Z346" s="219"/>
      <c r="AA346" s="41"/>
      <c r="AB346" s="41"/>
      <c r="AC346" s="41"/>
      <c r="AD346" s="41"/>
      <c r="AE346" s="41"/>
      <c r="AF346" s="41"/>
      <c r="AG346" s="41"/>
      <c r="AH346" s="41"/>
      <c r="AI346" s="41"/>
      <c r="AJ346" s="41"/>
      <c r="AK346" s="41"/>
      <c r="AL346" s="41"/>
      <c r="AM346" s="41"/>
      <c r="AN346" s="41"/>
      <c r="AO346" s="41"/>
      <c r="AP346" s="41"/>
      <c r="AQ346" s="41"/>
      <c r="AR346" s="41"/>
      <c r="AS346" s="41"/>
      <c r="AT346" s="41"/>
      <c r="AU346" s="41"/>
      <c r="AV346" s="41"/>
      <c r="AW346" s="41"/>
      <c r="AX346" s="41"/>
      <c r="AY346" s="41"/>
      <c r="AZ346" s="41"/>
      <c r="BA346" s="41"/>
      <c r="BB346" s="41"/>
      <c r="BC346" s="41"/>
      <c r="BD346" s="41"/>
      <c r="BE346" s="41"/>
      <c r="BF346" s="41"/>
      <c r="BG346" s="41"/>
      <c r="BH346" s="41"/>
      <c r="BI346" s="41"/>
      <c r="BJ346" s="41"/>
      <c r="BK346" s="41"/>
      <c r="BL346" s="41"/>
      <c r="BM346" s="41"/>
      <c r="BN346" s="41"/>
      <c r="BO346" s="41"/>
      <c r="BP346" s="41"/>
      <c r="BQ346" s="41"/>
      <c r="BR346" s="41"/>
      <c r="BS346" s="41"/>
      <c r="BT346" s="41"/>
      <c r="BU346" s="41"/>
      <c r="BV346" s="41"/>
      <c r="BW346" s="41"/>
      <c r="BX346" s="41"/>
      <c r="BY346" s="41"/>
      <c r="BZ346" s="41"/>
      <c r="CA346" s="41"/>
      <c r="CB346" s="41"/>
      <c r="CC346" s="41"/>
      <c r="CD346" s="41"/>
      <c r="CE346" s="41"/>
      <c r="CF346" s="41"/>
      <c r="CG346" s="41"/>
      <c r="CH346" s="41"/>
      <c r="CI346" s="41"/>
      <c r="CJ346" s="41"/>
      <c r="CK346" s="41"/>
      <c r="CL346" s="41"/>
      <c r="CM346" s="41"/>
      <c r="CN346" s="41"/>
      <c r="CO346" s="41"/>
      <c r="CP346" s="41"/>
      <c r="CQ346" s="41"/>
      <c r="CR346" s="41"/>
      <c r="CS346" s="41"/>
      <c r="CT346" s="41"/>
      <c r="CU346" s="41"/>
      <c r="CV346" s="41"/>
      <c r="CW346" s="41"/>
      <c r="CX346" s="41"/>
      <c r="CY346" s="41"/>
      <c r="CZ346" s="41"/>
      <c r="DA346" s="41"/>
      <c r="DB346" s="41"/>
      <c r="DC346" s="41"/>
      <c r="DD346" s="41"/>
      <c r="DE346" s="41"/>
      <c r="DF346" s="41"/>
      <c r="DG346" s="41"/>
      <c r="DH346" s="41"/>
      <c r="DI346" s="41"/>
      <c r="DJ346" s="41"/>
      <c r="DK346" s="41"/>
      <c r="DL346" s="41"/>
      <c r="DM346" s="41"/>
      <c r="DN346" s="41"/>
      <c r="DO346" s="41"/>
      <c r="DP346" s="41"/>
      <c r="DQ346" s="41"/>
      <c r="DR346" s="41"/>
      <c r="DS346" s="41"/>
      <c r="DT346" s="41"/>
      <c r="DU346" s="41"/>
      <c r="DV346" s="41"/>
      <c r="DW346" s="41"/>
      <c r="DX346" s="41"/>
      <c r="DY346" s="41"/>
      <c r="DZ346" s="41"/>
      <c r="EA346" s="41"/>
      <c r="EB346" s="41"/>
      <c r="EC346" s="41"/>
      <c r="ED346" s="41"/>
      <c r="EE346" s="41"/>
      <c r="EF346" s="41"/>
      <c r="EG346" s="41"/>
      <c r="EH346" s="41"/>
      <c r="EI346" s="41"/>
      <c r="EJ346" s="41"/>
      <c r="EK346" s="41"/>
      <c r="EL346" s="41"/>
      <c r="EM346" s="41"/>
      <c r="EN346" s="41"/>
      <c r="EO346" s="41"/>
      <c r="EP346" s="41"/>
      <c r="EQ346" s="41"/>
      <c r="ER346" s="41"/>
      <c r="ES346" s="41"/>
      <c r="ET346" s="41"/>
      <c r="EU346" s="41"/>
      <c r="EV346" s="41"/>
      <c r="EW346" s="41"/>
      <c r="EX346" s="41"/>
      <c r="EY346" s="41"/>
      <c r="EZ346" s="41"/>
      <c r="FA346" s="41"/>
      <c r="FB346" s="41"/>
      <c r="FC346" s="41"/>
      <c r="FD346" s="41"/>
      <c r="FE346" s="41"/>
      <c r="FF346" s="41"/>
      <c r="FG346" s="41"/>
      <c r="FH346" s="41"/>
      <c r="FI346" s="41"/>
      <c r="FJ346" s="41"/>
      <c r="FK346" s="41"/>
      <c r="FL346" s="41"/>
      <c r="FM346" s="41"/>
      <c r="FN346" s="41"/>
      <c r="FO346" s="41"/>
      <c r="FP346" s="41"/>
      <c r="FQ346" s="41"/>
      <c r="FR346" s="41"/>
    </row>
    <row r="347" spans="1:174" s="42" customFormat="1" ht="23.25" customHeight="1" x14ac:dyDescent="0.25">
      <c r="A347" s="1395" t="s">
        <v>1655</v>
      </c>
      <c r="B347" s="1396">
        <v>291</v>
      </c>
      <c r="C347" s="1396"/>
      <c r="D347" s="1397"/>
      <c r="E347" s="276">
        <f>E348</f>
        <v>0</v>
      </c>
      <c r="F347" s="401">
        <f>F348</f>
        <v>0</v>
      </c>
      <c r="G347" s="218"/>
      <c r="H347" s="218"/>
      <c r="I347" s="218"/>
      <c r="J347" s="218"/>
      <c r="K347" s="218"/>
      <c r="L347" s="218"/>
      <c r="M347" s="218"/>
      <c r="N347" s="218"/>
      <c r="O347" s="218"/>
      <c r="P347" s="218"/>
      <c r="Q347" s="218"/>
      <c r="R347" s="218"/>
      <c r="S347" s="218"/>
      <c r="T347" s="218"/>
      <c r="U347" s="218"/>
      <c r="V347" s="218"/>
      <c r="W347" s="218"/>
      <c r="X347" s="218"/>
      <c r="Y347" s="218"/>
      <c r="Z347" s="218"/>
      <c r="AA347" s="194"/>
      <c r="AB347" s="194"/>
      <c r="AC347" s="194"/>
      <c r="AD347" s="194"/>
      <c r="AE347" s="194"/>
      <c r="AF347" s="194"/>
      <c r="AG347" s="194"/>
      <c r="AH347" s="194"/>
      <c r="AI347" s="194"/>
      <c r="AJ347" s="194"/>
      <c r="AK347" s="194"/>
      <c r="AL347" s="194"/>
      <c r="AM347" s="194"/>
      <c r="AN347" s="194"/>
      <c r="AO347" s="194"/>
      <c r="AP347" s="194"/>
      <c r="AQ347" s="194"/>
      <c r="AR347" s="194"/>
      <c r="AS347" s="194"/>
      <c r="AT347" s="194"/>
      <c r="AU347" s="194"/>
      <c r="AV347" s="194"/>
      <c r="AW347" s="194"/>
      <c r="AX347" s="194"/>
      <c r="AY347" s="194"/>
      <c r="AZ347" s="194"/>
      <c r="BA347" s="194"/>
      <c r="BB347" s="194"/>
      <c r="BC347" s="194"/>
      <c r="BD347" s="194"/>
      <c r="BE347" s="194"/>
      <c r="BF347" s="194"/>
      <c r="BG347" s="194"/>
      <c r="BH347" s="194"/>
      <c r="BI347" s="194"/>
      <c r="BJ347" s="194"/>
      <c r="BK347" s="194"/>
      <c r="BL347" s="194"/>
      <c r="BM347" s="194"/>
      <c r="BN347" s="194"/>
      <c r="BO347" s="194"/>
      <c r="BP347" s="194"/>
      <c r="BQ347" s="194"/>
      <c r="BR347" s="194"/>
      <c r="BS347" s="194"/>
      <c r="BT347" s="194"/>
      <c r="BU347" s="194"/>
      <c r="BV347" s="194"/>
      <c r="BW347" s="194"/>
      <c r="BX347" s="194"/>
      <c r="BY347" s="194"/>
      <c r="BZ347" s="194"/>
      <c r="CA347" s="194"/>
      <c r="CB347" s="194"/>
      <c r="CC347" s="194"/>
      <c r="CD347" s="194"/>
      <c r="CE347" s="194"/>
      <c r="CF347" s="194"/>
      <c r="CG347" s="194"/>
      <c r="CH347" s="194"/>
      <c r="CI347" s="194"/>
      <c r="CJ347" s="194"/>
      <c r="CK347" s="194"/>
      <c r="CL347" s="194"/>
      <c r="CM347" s="194"/>
      <c r="CN347" s="194"/>
      <c r="CO347" s="194"/>
      <c r="CP347" s="194"/>
      <c r="CQ347" s="194"/>
      <c r="CR347" s="194"/>
      <c r="CS347" s="194"/>
      <c r="CT347" s="194"/>
      <c r="CU347" s="194"/>
      <c r="CV347" s="194"/>
      <c r="CW347" s="194"/>
      <c r="CX347" s="194"/>
      <c r="CY347" s="194"/>
      <c r="CZ347" s="194"/>
      <c r="DA347" s="194"/>
      <c r="DB347" s="194"/>
      <c r="DC347" s="194"/>
      <c r="DD347" s="194"/>
      <c r="DE347" s="194"/>
      <c r="DF347" s="194"/>
      <c r="DG347" s="194"/>
      <c r="DH347" s="194"/>
      <c r="DI347" s="194"/>
      <c r="DJ347" s="194"/>
      <c r="DK347" s="194"/>
      <c r="DL347" s="194"/>
      <c r="DM347" s="194"/>
      <c r="DN347" s="194"/>
      <c r="DO347" s="194"/>
      <c r="DP347" s="194"/>
      <c r="DQ347" s="194"/>
      <c r="DR347" s="194"/>
      <c r="DS347" s="194"/>
      <c r="DT347" s="194"/>
      <c r="DU347" s="194"/>
      <c r="DV347" s="194"/>
      <c r="DW347" s="194"/>
      <c r="DX347" s="194"/>
      <c r="DY347" s="194"/>
      <c r="DZ347" s="194"/>
      <c r="EA347" s="194"/>
      <c r="EB347" s="194"/>
      <c r="EC347" s="194"/>
      <c r="ED347" s="194"/>
      <c r="EE347" s="194"/>
      <c r="EF347" s="194"/>
      <c r="EG347" s="194"/>
      <c r="EH347" s="194"/>
      <c r="EI347" s="194"/>
      <c r="EJ347" s="194"/>
      <c r="EK347" s="194"/>
      <c r="EL347" s="194"/>
      <c r="EM347" s="194"/>
      <c r="EN347" s="194"/>
      <c r="EO347" s="194"/>
      <c r="EP347" s="194"/>
      <c r="EQ347" s="194"/>
      <c r="ER347" s="194"/>
      <c r="ES347" s="194"/>
      <c r="ET347" s="194"/>
      <c r="EU347" s="194"/>
      <c r="EV347" s="194"/>
      <c r="EW347" s="194"/>
      <c r="EX347" s="194"/>
      <c r="EY347" s="194"/>
      <c r="EZ347" s="194"/>
      <c r="FA347" s="194"/>
      <c r="FB347" s="194"/>
      <c r="FC347" s="194"/>
      <c r="FD347" s="194"/>
      <c r="FE347" s="194"/>
      <c r="FF347" s="194"/>
      <c r="FG347" s="194"/>
      <c r="FH347" s="194"/>
      <c r="FI347" s="194"/>
      <c r="FJ347" s="194"/>
      <c r="FK347" s="194"/>
      <c r="FL347" s="194"/>
      <c r="FM347" s="194"/>
      <c r="FN347" s="194"/>
      <c r="FO347" s="194"/>
      <c r="FP347" s="194"/>
      <c r="FQ347" s="194"/>
      <c r="FR347" s="194"/>
    </row>
    <row r="348" spans="1:174" s="40" customFormat="1" ht="131.25" customHeight="1" x14ac:dyDescent="0.25">
      <c r="A348" s="544" t="s">
        <v>1656</v>
      </c>
      <c r="B348" s="247"/>
      <c r="C348" s="247">
        <v>967</v>
      </c>
      <c r="D348" s="244" t="s">
        <v>1217</v>
      </c>
      <c r="E348" s="231">
        <f>'Раб.таблица 2019'!F382</f>
        <v>0</v>
      </c>
      <c r="F348" s="285">
        <f>E348</f>
        <v>0</v>
      </c>
      <c r="G348" s="219"/>
      <c r="H348" s="219"/>
      <c r="I348" s="219"/>
      <c r="J348" s="219"/>
      <c r="K348" s="219"/>
      <c r="L348" s="219"/>
      <c r="M348" s="219"/>
      <c r="N348" s="219"/>
      <c r="O348" s="219"/>
      <c r="P348" s="219"/>
      <c r="Q348" s="219"/>
      <c r="R348" s="219"/>
      <c r="S348" s="219"/>
      <c r="T348" s="219"/>
      <c r="U348" s="219"/>
      <c r="V348" s="219"/>
      <c r="W348" s="219"/>
      <c r="X348" s="219"/>
      <c r="Y348" s="219"/>
      <c r="Z348" s="219"/>
      <c r="AA348" s="41"/>
      <c r="AB348" s="41"/>
      <c r="AC348" s="41"/>
      <c r="AD348" s="41"/>
      <c r="AE348" s="41"/>
      <c r="AF348" s="41"/>
      <c r="AG348" s="41"/>
      <c r="AH348" s="41"/>
      <c r="AI348" s="41"/>
      <c r="AJ348" s="41"/>
      <c r="AK348" s="41"/>
      <c r="AL348" s="41"/>
      <c r="AM348" s="41"/>
      <c r="AN348" s="41"/>
      <c r="AO348" s="41"/>
      <c r="AP348" s="41"/>
      <c r="AQ348" s="41"/>
      <c r="AR348" s="41"/>
      <c r="AS348" s="41"/>
      <c r="AT348" s="41"/>
      <c r="AU348" s="41"/>
      <c r="AV348" s="41"/>
      <c r="AW348" s="41"/>
      <c r="AX348" s="41"/>
      <c r="AY348" s="41"/>
      <c r="AZ348" s="41"/>
      <c r="BA348" s="41"/>
      <c r="BB348" s="41"/>
      <c r="BC348" s="41"/>
      <c r="BD348" s="41"/>
      <c r="BE348" s="41"/>
      <c r="BF348" s="41"/>
      <c r="BG348" s="41"/>
      <c r="BH348" s="41"/>
      <c r="BI348" s="41"/>
      <c r="BJ348" s="41"/>
      <c r="BK348" s="41"/>
      <c r="BL348" s="41"/>
      <c r="BM348" s="41"/>
      <c r="BN348" s="41"/>
      <c r="BO348" s="41"/>
      <c r="BP348" s="41"/>
      <c r="BQ348" s="41"/>
      <c r="BR348" s="41"/>
      <c r="BS348" s="41"/>
      <c r="BT348" s="41"/>
      <c r="BU348" s="41"/>
      <c r="BV348" s="41"/>
      <c r="BW348" s="41"/>
      <c r="BX348" s="41"/>
      <c r="BY348" s="41"/>
      <c r="BZ348" s="41"/>
      <c r="CA348" s="41"/>
      <c r="CB348" s="41"/>
      <c r="CC348" s="41"/>
      <c r="CD348" s="41"/>
      <c r="CE348" s="41"/>
      <c r="CF348" s="41"/>
      <c r="CG348" s="41"/>
      <c r="CH348" s="41"/>
      <c r="CI348" s="41"/>
      <c r="CJ348" s="41"/>
      <c r="CK348" s="41"/>
      <c r="CL348" s="41"/>
      <c r="CM348" s="41"/>
      <c r="CN348" s="41"/>
      <c r="CO348" s="41"/>
      <c r="CP348" s="41"/>
      <c r="CQ348" s="41"/>
      <c r="CR348" s="41"/>
      <c r="CS348" s="41"/>
      <c r="CT348" s="41"/>
      <c r="CU348" s="41"/>
      <c r="CV348" s="41"/>
      <c r="CW348" s="41"/>
      <c r="CX348" s="41"/>
      <c r="CY348" s="41"/>
      <c r="CZ348" s="41"/>
      <c r="DA348" s="41"/>
      <c r="DB348" s="41"/>
      <c r="DC348" s="41"/>
      <c r="DD348" s="41"/>
      <c r="DE348" s="41"/>
      <c r="DF348" s="41"/>
      <c r="DG348" s="41"/>
      <c r="DH348" s="41"/>
      <c r="DI348" s="41"/>
      <c r="DJ348" s="41"/>
      <c r="DK348" s="41"/>
      <c r="DL348" s="41"/>
      <c r="DM348" s="41"/>
      <c r="DN348" s="41"/>
      <c r="DO348" s="41"/>
      <c r="DP348" s="41"/>
      <c r="DQ348" s="41"/>
      <c r="DR348" s="41"/>
      <c r="DS348" s="41"/>
      <c r="DT348" s="41"/>
      <c r="DU348" s="41"/>
      <c r="DV348" s="41"/>
      <c r="DW348" s="41"/>
      <c r="DX348" s="41"/>
      <c r="DY348" s="41"/>
      <c r="DZ348" s="41"/>
      <c r="EA348" s="41"/>
      <c r="EB348" s="41"/>
      <c r="EC348" s="41"/>
      <c r="ED348" s="41"/>
      <c r="EE348" s="41"/>
      <c r="EF348" s="41"/>
      <c r="EG348" s="41"/>
      <c r="EH348" s="41"/>
      <c r="EI348" s="41"/>
      <c r="EJ348" s="41"/>
      <c r="EK348" s="41"/>
      <c r="EL348" s="41"/>
      <c r="EM348" s="41"/>
      <c r="EN348" s="41"/>
      <c r="EO348" s="41"/>
      <c r="EP348" s="41"/>
      <c r="EQ348" s="41"/>
      <c r="ER348" s="41"/>
      <c r="ES348" s="41"/>
      <c r="ET348" s="41"/>
      <c r="EU348" s="41"/>
      <c r="EV348" s="41"/>
      <c r="EW348" s="41"/>
      <c r="EX348" s="41"/>
      <c r="EY348" s="41"/>
      <c r="EZ348" s="41"/>
      <c r="FA348" s="41"/>
      <c r="FB348" s="41"/>
      <c r="FC348" s="41"/>
      <c r="FD348" s="41"/>
      <c r="FE348" s="41"/>
      <c r="FF348" s="41"/>
      <c r="FG348" s="41"/>
      <c r="FH348" s="41"/>
      <c r="FI348" s="41"/>
      <c r="FJ348" s="41"/>
      <c r="FK348" s="41"/>
      <c r="FL348" s="41"/>
      <c r="FM348" s="41"/>
      <c r="FN348" s="41"/>
      <c r="FO348" s="41"/>
      <c r="FP348" s="41"/>
      <c r="FQ348" s="41"/>
      <c r="FR348" s="41"/>
    </row>
    <row r="349" spans="1:174" s="42" customFormat="1" ht="51.75" customHeight="1" x14ac:dyDescent="0.25">
      <c r="A349" s="1395" t="s">
        <v>1657</v>
      </c>
      <c r="B349" s="1396">
        <v>292</v>
      </c>
      <c r="C349" s="1396"/>
      <c r="D349" s="1397"/>
      <c r="E349" s="276">
        <f>E350</f>
        <v>1500</v>
      </c>
      <c r="F349" s="401">
        <f>F350</f>
        <v>1500</v>
      </c>
      <c r="G349" s="218"/>
      <c r="H349" s="218"/>
      <c r="I349" s="218"/>
      <c r="J349" s="218"/>
      <c r="K349" s="218"/>
      <c r="L349" s="218"/>
      <c r="M349" s="218"/>
      <c r="N349" s="218"/>
      <c r="O349" s="218"/>
      <c r="P349" s="218"/>
      <c r="Q349" s="218"/>
      <c r="R349" s="218"/>
      <c r="S349" s="218"/>
      <c r="T349" s="218"/>
      <c r="U349" s="218"/>
      <c r="V349" s="218"/>
      <c r="W349" s="218"/>
      <c r="X349" s="218"/>
      <c r="Y349" s="218"/>
      <c r="Z349" s="218"/>
      <c r="AA349" s="194"/>
      <c r="AB349" s="194"/>
      <c r="AC349" s="194"/>
      <c r="AD349" s="194"/>
      <c r="AE349" s="194"/>
      <c r="AF349" s="194"/>
      <c r="AG349" s="194"/>
      <c r="AH349" s="194"/>
      <c r="AI349" s="194"/>
      <c r="AJ349" s="194"/>
      <c r="AK349" s="194"/>
      <c r="AL349" s="194"/>
      <c r="AM349" s="194"/>
      <c r="AN349" s="194"/>
      <c r="AO349" s="194"/>
      <c r="AP349" s="194"/>
      <c r="AQ349" s="194"/>
      <c r="AR349" s="194"/>
      <c r="AS349" s="194"/>
      <c r="AT349" s="194"/>
      <c r="AU349" s="194"/>
      <c r="AV349" s="194"/>
      <c r="AW349" s="194"/>
      <c r="AX349" s="194"/>
      <c r="AY349" s="194"/>
      <c r="AZ349" s="194"/>
      <c r="BA349" s="194"/>
      <c r="BB349" s="194"/>
      <c r="BC349" s="194"/>
      <c r="BD349" s="194"/>
      <c r="BE349" s="194"/>
      <c r="BF349" s="194"/>
      <c r="BG349" s="194"/>
      <c r="BH349" s="194"/>
      <c r="BI349" s="194"/>
      <c r="BJ349" s="194"/>
      <c r="BK349" s="194"/>
      <c r="BL349" s="194"/>
      <c r="BM349" s="194"/>
      <c r="BN349" s="194"/>
      <c r="BO349" s="194"/>
      <c r="BP349" s="194"/>
      <c r="BQ349" s="194"/>
      <c r="BR349" s="194"/>
      <c r="BS349" s="194"/>
      <c r="BT349" s="194"/>
      <c r="BU349" s="194"/>
      <c r="BV349" s="194"/>
      <c r="BW349" s="194"/>
      <c r="BX349" s="194"/>
      <c r="BY349" s="194"/>
      <c r="BZ349" s="194"/>
      <c r="CA349" s="194"/>
      <c r="CB349" s="194"/>
      <c r="CC349" s="194"/>
      <c r="CD349" s="194"/>
      <c r="CE349" s="194"/>
      <c r="CF349" s="194"/>
      <c r="CG349" s="194"/>
      <c r="CH349" s="194"/>
      <c r="CI349" s="194"/>
      <c r="CJ349" s="194"/>
      <c r="CK349" s="194"/>
      <c r="CL349" s="194"/>
      <c r="CM349" s="194"/>
      <c r="CN349" s="194"/>
      <c r="CO349" s="194"/>
      <c r="CP349" s="194"/>
      <c r="CQ349" s="194"/>
      <c r="CR349" s="194"/>
      <c r="CS349" s="194"/>
      <c r="CT349" s="194"/>
      <c r="CU349" s="194"/>
      <c r="CV349" s="194"/>
      <c r="CW349" s="194"/>
      <c r="CX349" s="194"/>
      <c r="CY349" s="194"/>
      <c r="CZ349" s="194"/>
      <c r="DA349" s="194"/>
      <c r="DB349" s="194"/>
      <c r="DC349" s="194"/>
      <c r="DD349" s="194"/>
      <c r="DE349" s="194"/>
      <c r="DF349" s="194"/>
      <c r="DG349" s="194"/>
      <c r="DH349" s="194"/>
      <c r="DI349" s="194"/>
      <c r="DJ349" s="194"/>
      <c r="DK349" s="194"/>
      <c r="DL349" s="194"/>
      <c r="DM349" s="194"/>
      <c r="DN349" s="194"/>
      <c r="DO349" s="194"/>
      <c r="DP349" s="194"/>
      <c r="DQ349" s="194"/>
      <c r="DR349" s="194"/>
      <c r="DS349" s="194"/>
      <c r="DT349" s="194"/>
      <c r="DU349" s="194"/>
      <c r="DV349" s="194"/>
      <c r="DW349" s="194"/>
      <c r="DX349" s="194"/>
      <c r="DY349" s="194"/>
      <c r="DZ349" s="194"/>
      <c r="EA349" s="194"/>
      <c r="EB349" s="194"/>
      <c r="EC349" s="194"/>
      <c r="ED349" s="194"/>
      <c r="EE349" s="194"/>
      <c r="EF349" s="194"/>
      <c r="EG349" s="194"/>
      <c r="EH349" s="194"/>
      <c r="EI349" s="194"/>
      <c r="EJ349" s="194"/>
      <c r="EK349" s="194"/>
      <c r="EL349" s="194"/>
      <c r="EM349" s="194"/>
      <c r="EN349" s="194"/>
      <c r="EO349" s="194"/>
      <c r="EP349" s="194"/>
      <c r="EQ349" s="194"/>
      <c r="ER349" s="194"/>
      <c r="ES349" s="194"/>
      <c r="ET349" s="194"/>
      <c r="EU349" s="194"/>
      <c r="EV349" s="194"/>
      <c r="EW349" s="194"/>
      <c r="EX349" s="194"/>
      <c r="EY349" s="194"/>
      <c r="EZ349" s="194"/>
      <c r="FA349" s="194"/>
      <c r="FB349" s="194"/>
      <c r="FC349" s="194"/>
      <c r="FD349" s="194"/>
      <c r="FE349" s="194"/>
      <c r="FF349" s="194"/>
      <c r="FG349" s="194"/>
      <c r="FH349" s="194"/>
      <c r="FI349" s="194"/>
      <c r="FJ349" s="194"/>
      <c r="FK349" s="194"/>
      <c r="FL349" s="194"/>
      <c r="FM349" s="194"/>
      <c r="FN349" s="194"/>
      <c r="FO349" s="194"/>
      <c r="FP349" s="194"/>
      <c r="FQ349" s="194"/>
      <c r="FR349" s="194"/>
    </row>
    <row r="350" spans="1:174" s="40" customFormat="1" ht="130.5" customHeight="1" x14ac:dyDescent="0.25">
      <c r="A350" s="544" t="s">
        <v>1669</v>
      </c>
      <c r="B350" s="247"/>
      <c r="C350" s="247">
        <v>968</v>
      </c>
      <c r="D350" s="244" t="s">
        <v>1677</v>
      </c>
      <c r="E350" s="231">
        <f>'Раб.таблица 2019'!F384</f>
        <v>1500</v>
      </c>
      <c r="F350" s="285">
        <f>E350</f>
        <v>1500</v>
      </c>
      <c r="G350" s="219"/>
      <c r="H350" s="219"/>
      <c r="I350" s="219"/>
      <c r="J350" s="219"/>
      <c r="K350" s="219"/>
      <c r="L350" s="219"/>
      <c r="M350" s="219"/>
      <c r="N350" s="219"/>
      <c r="O350" s="219"/>
      <c r="P350" s="219"/>
      <c r="Q350" s="219"/>
      <c r="R350" s="219"/>
      <c r="S350" s="219"/>
      <c r="T350" s="219"/>
      <c r="U350" s="219"/>
      <c r="V350" s="219"/>
      <c r="W350" s="219"/>
      <c r="X350" s="219"/>
      <c r="Y350" s="219"/>
      <c r="Z350" s="219"/>
      <c r="AA350" s="41"/>
      <c r="AB350" s="41"/>
      <c r="AC350" s="41"/>
      <c r="AD350" s="41"/>
      <c r="AE350" s="41"/>
      <c r="AF350" s="41"/>
      <c r="AG350" s="41"/>
      <c r="AH350" s="41"/>
      <c r="AI350" s="41"/>
      <c r="AJ350" s="41"/>
      <c r="AK350" s="41"/>
      <c r="AL350" s="41"/>
      <c r="AM350" s="41"/>
      <c r="AN350" s="41"/>
      <c r="AO350" s="41"/>
      <c r="AP350" s="41"/>
      <c r="AQ350" s="41"/>
      <c r="AR350" s="41"/>
      <c r="AS350" s="41"/>
      <c r="AT350" s="41"/>
      <c r="AU350" s="41"/>
      <c r="AV350" s="41"/>
      <c r="AW350" s="41"/>
      <c r="AX350" s="41"/>
      <c r="AY350" s="41"/>
      <c r="AZ350" s="41"/>
      <c r="BA350" s="41"/>
      <c r="BB350" s="41"/>
      <c r="BC350" s="41"/>
      <c r="BD350" s="41"/>
      <c r="BE350" s="41"/>
      <c r="BF350" s="41"/>
      <c r="BG350" s="41"/>
      <c r="BH350" s="41"/>
      <c r="BI350" s="41"/>
      <c r="BJ350" s="41"/>
      <c r="BK350" s="41"/>
      <c r="BL350" s="41"/>
      <c r="BM350" s="41"/>
      <c r="BN350" s="41"/>
      <c r="BO350" s="41"/>
      <c r="BP350" s="41"/>
      <c r="BQ350" s="41"/>
      <c r="BR350" s="41"/>
      <c r="BS350" s="41"/>
      <c r="BT350" s="41"/>
      <c r="BU350" s="41"/>
      <c r="BV350" s="41"/>
      <c r="BW350" s="41"/>
      <c r="BX350" s="41"/>
      <c r="BY350" s="41"/>
      <c r="BZ350" s="41"/>
      <c r="CA350" s="41"/>
      <c r="CB350" s="41"/>
      <c r="CC350" s="41"/>
      <c r="CD350" s="41"/>
      <c r="CE350" s="41"/>
      <c r="CF350" s="41"/>
      <c r="CG350" s="41"/>
      <c r="CH350" s="41"/>
      <c r="CI350" s="41"/>
      <c r="CJ350" s="41"/>
      <c r="CK350" s="41"/>
      <c r="CL350" s="41"/>
      <c r="CM350" s="41"/>
      <c r="CN350" s="41"/>
      <c r="CO350" s="41"/>
      <c r="CP350" s="41"/>
      <c r="CQ350" s="41"/>
      <c r="CR350" s="41"/>
      <c r="CS350" s="41"/>
      <c r="CT350" s="41"/>
      <c r="CU350" s="41"/>
      <c r="CV350" s="41"/>
      <c r="CW350" s="41"/>
      <c r="CX350" s="41"/>
      <c r="CY350" s="41"/>
      <c r="CZ350" s="41"/>
      <c r="DA350" s="41"/>
      <c r="DB350" s="41"/>
      <c r="DC350" s="41"/>
      <c r="DD350" s="41"/>
      <c r="DE350" s="41"/>
      <c r="DF350" s="41"/>
      <c r="DG350" s="41"/>
      <c r="DH350" s="41"/>
      <c r="DI350" s="41"/>
      <c r="DJ350" s="41"/>
      <c r="DK350" s="41"/>
      <c r="DL350" s="41"/>
      <c r="DM350" s="41"/>
      <c r="DN350" s="41"/>
      <c r="DO350" s="41"/>
      <c r="DP350" s="41"/>
      <c r="DQ350" s="41"/>
      <c r="DR350" s="41"/>
      <c r="DS350" s="41"/>
      <c r="DT350" s="41"/>
      <c r="DU350" s="41"/>
      <c r="DV350" s="41"/>
      <c r="DW350" s="41"/>
      <c r="DX350" s="41"/>
      <c r="DY350" s="41"/>
      <c r="DZ350" s="41"/>
      <c r="EA350" s="41"/>
      <c r="EB350" s="41"/>
      <c r="EC350" s="41"/>
      <c r="ED350" s="41"/>
      <c r="EE350" s="41"/>
      <c r="EF350" s="41"/>
      <c r="EG350" s="41"/>
      <c r="EH350" s="41"/>
      <c r="EI350" s="41"/>
      <c r="EJ350" s="41"/>
      <c r="EK350" s="41"/>
      <c r="EL350" s="41"/>
      <c r="EM350" s="41"/>
      <c r="EN350" s="41"/>
      <c r="EO350" s="41"/>
      <c r="EP350" s="41"/>
      <c r="EQ350" s="41"/>
      <c r="ER350" s="41"/>
      <c r="ES350" s="41"/>
      <c r="ET350" s="41"/>
      <c r="EU350" s="41"/>
      <c r="EV350" s="41"/>
      <c r="EW350" s="41"/>
      <c r="EX350" s="41"/>
      <c r="EY350" s="41"/>
      <c r="EZ350" s="41"/>
      <c r="FA350" s="41"/>
      <c r="FB350" s="41"/>
      <c r="FC350" s="41"/>
      <c r="FD350" s="41"/>
      <c r="FE350" s="41"/>
      <c r="FF350" s="41"/>
      <c r="FG350" s="41"/>
      <c r="FH350" s="41"/>
      <c r="FI350" s="41"/>
      <c r="FJ350" s="41"/>
      <c r="FK350" s="41"/>
      <c r="FL350" s="41"/>
      <c r="FM350" s="41"/>
      <c r="FN350" s="41"/>
      <c r="FO350" s="41"/>
      <c r="FP350" s="41"/>
      <c r="FQ350" s="41"/>
      <c r="FR350" s="41"/>
    </row>
    <row r="351" spans="1:174" s="42" customFormat="1" ht="24.75" customHeight="1" x14ac:dyDescent="0.25">
      <c r="A351" s="1395" t="s">
        <v>1659</v>
      </c>
      <c r="B351" s="1396">
        <v>295</v>
      </c>
      <c r="C351" s="1396"/>
      <c r="D351" s="1397"/>
      <c r="E351" s="276">
        <f>E352</f>
        <v>30000</v>
      </c>
      <c r="F351" s="401">
        <f>F352</f>
        <v>30000</v>
      </c>
      <c r="G351" s="218"/>
      <c r="H351" s="218"/>
      <c r="I351" s="218"/>
      <c r="J351" s="218"/>
      <c r="K351" s="218"/>
      <c r="L351" s="218"/>
      <c r="M351" s="218"/>
      <c r="N351" s="218"/>
      <c r="O351" s="218"/>
      <c r="P351" s="218"/>
      <c r="Q351" s="218"/>
      <c r="R351" s="218"/>
      <c r="S351" s="218"/>
      <c r="T351" s="218"/>
      <c r="U351" s="218"/>
      <c r="V351" s="218"/>
      <c r="W351" s="218"/>
      <c r="X351" s="218"/>
      <c r="Y351" s="218"/>
      <c r="Z351" s="218"/>
      <c r="AA351" s="194"/>
      <c r="AB351" s="194"/>
      <c r="AC351" s="194"/>
      <c r="AD351" s="194"/>
      <c r="AE351" s="194"/>
      <c r="AF351" s="194"/>
      <c r="AG351" s="194"/>
      <c r="AH351" s="194"/>
      <c r="AI351" s="194"/>
      <c r="AJ351" s="194"/>
      <c r="AK351" s="194"/>
      <c r="AL351" s="194"/>
      <c r="AM351" s="194"/>
      <c r="AN351" s="194"/>
      <c r="AO351" s="194"/>
      <c r="AP351" s="194"/>
      <c r="AQ351" s="194"/>
      <c r="AR351" s="194"/>
      <c r="AS351" s="194"/>
      <c r="AT351" s="194"/>
      <c r="AU351" s="194"/>
      <c r="AV351" s="194"/>
      <c r="AW351" s="194"/>
      <c r="AX351" s="194"/>
      <c r="AY351" s="194"/>
      <c r="AZ351" s="194"/>
      <c r="BA351" s="194"/>
      <c r="BB351" s="194"/>
      <c r="BC351" s="194"/>
      <c r="BD351" s="194"/>
      <c r="BE351" s="194"/>
      <c r="BF351" s="194"/>
      <c r="BG351" s="194"/>
      <c r="BH351" s="194"/>
      <c r="BI351" s="194"/>
      <c r="BJ351" s="194"/>
      <c r="BK351" s="194"/>
      <c r="BL351" s="194"/>
      <c r="BM351" s="194"/>
      <c r="BN351" s="194"/>
      <c r="BO351" s="194"/>
      <c r="BP351" s="194"/>
      <c r="BQ351" s="194"/>
      <c r="BR351" s="194"/>
      <c r="BS351" s="194"/>
      <c r="BT351" s="194"/>
      <c r="BU351" s="194"/>
      <c r="BV351" s="194"/>
      <c r="BW351" s="194"/>
      <c r="BX351" s="194"/>
      <c r="BY351" s="194"/>
      <c r="BZ351" s="194"/>
      <c r="CA351" s="194"/>
      <c r="CB351" s="194"/>
      <c r="CC351" s="194"/>
      <c r="CD351" s="194"/>
      <c r="CE351" s="194"/>
      <c r="CF351" s="194"/>
      <c r="CG351" s="194"/>
      <c r="CH351" s="194"/>
      <c r="CI351" s="194"/>
      <c r="CJ351" s="194"/>
      <c r="CK351" s="194"/>
      <c r="CL351" s="194"/>
      <c r="CM351" s="194"/>
      <c r="CN351" s="194"/>
      <c r="CO351" s="194"/>
      <c r="CP351" s="194"/>
      <c r="CQ351" s="194"/>
      <c r="CR351" s="194"/>
      <c r="CS351" s="194"/>
      <c r="CT351" s="194"/>
      <c r="CU351" s="194"/>
      <c r="CV351" s="194"/>
      <c r="CW351" s="194"/>
      <c r="CX351" s="194"/>
      <c r="CY351" s="194"/>
      <c r="CZ351" s="194"/>
      <c r="DA351" s="194"/>
      <c r="DB351" s="194"/>
      <c r="DC351" s="194"/>
      <c r="DD351" s="194"/>
      <c r="DE351" s="194"/>
      <c r="DF351" s="194"/>
      <c r="DG351" s="194"/>
      <c r="DH351" s="194"/>
      <c r="DI351" s="194"/>
      <c r="DJ351" s="194"/>
      <c r="DK351" s="194"/>
      <c r="DL351" s="194"/>
      <c r="DM351" s="194"/>
      <c r="DN351" s="194"/>
      <c r="DO351" s="194"/>
      <c r="DP351" s="194"/>
      <c r="DQ351" s="194"/>
      <c r="DR351" s="194"/>
      <c r="DS351" s="194"/>
      <c r="DT351" s="194"/>
      <c r="DU351" s="194"/>
      <c r="DV351" s="194"/>
      <c r="DW351" s="194"/>
      <c r="DX351" s="194"/>
      <c r="DY351" s="194"/>
      <c r="DZ351" s="194"/>
      <c r="EA351" s="194"/>
      <c r="EB351" s="194"/>
      <c r="EC351" s="194"/>
      <c r="ED351" s="194"/>
      <c r="EE351" s="194"/>
      <c r="EF351" s="194"/>
      <c r="EG351" s="194"/>
      <c r="EH351" s="194"/>
      <c r="EI351" s="194"/>
      <c r="EJ351" s="194"/>
      <c r="EK351" s="194"/>
      <c r="EL351" s="194"/>
      <c r="EM351" s="194"/>
      <c r="EN351" s="194"/>
      <c r="EO351" s="194"/>
      <c r="EP351" s="194"/>
      <c r="EQ351" s="194"/>
      <c r="ER351" s="194"/>
      <c r="ES351" s="194"/>
      <c r="ET351" s="194"/>
      <c r="EU351" s="194"/>
      <c r="EV351" s="194"/>
      <c r="EW351" s="194"/>
      <c r="EX351" s="194"/>
      <c r="EY351" s="194"/>
      <c r="EZ351" s="194"/>
      <c r="FA351" s="194"/>
      <c r="FB351" s="194"/>
      <c r="FC351" s="194"/>
      <c r="FD351" s="194"/>
      <c r="FE351" s="194"/>
      <c r="FF351" s="194"/>
      <c r="FG351" s="194"/>
      <c r="FH351" s="194"/>
      <c r="FI351" s="194"/>
      <c r="FJ351" s="194"/>
      <c r="FK351" s="194"/>
      <c r="FL351" s="194"/>
      <c r="FM351" s="194"/>
      <c r="FN351" s="194"/>
      <c r="FO351" s="194"/>
      <c r="FP351" s="194"/>
      <c r="FQ351" s="194"/>
      <c r="FR351" s="194"/>
    </row>
    <row r="352" spans="1:174" s="40" customFormat="1" ht="84" customHeight="1" x14ac:dyDescent="0.25">
      <c r="A352" s="544" t="s">
        <v>1660</v>
      </c>
      <c r="B352" s="247"/>
      <c r="C352" s="1379" t="s">
        <v>2</v>
      </c>
      <c r="D352" s="244" t="s">
        <v>1677</v>
      </c>
      <c r="E352" s="231">
        <f>'Раб.таблица 2019'!F386</f>
        <v>30000</v>
      </c>
      <c r="F352" s="285">
        <f>E352</f>
        <v>30000</v>
      </c>
      <c r="G352" s="219"/>
      <c r="H352" s="219"/>
      <c r="I352" s="219"/>
      <c r="J352" s="219"/>
      <c r="K352" s="219"/>
      <c r="L352" s="219"/>
      <c r="M352" s="219"/>
      <c r="N352" s="219"/>
      <c r="O352" s="219"/>
      <c r="P352" s="219"/>
      <c r="Q352" s="219"/>
      <c r="R352" s="219"/>
      <c r="S352" s="219"/>
      <c r="T352" s="219"/>
      <c r="U352" s="219"/>
      <c r="V352" s="219"/>
      <c r="W352" s="219"/>
      <c r="X352" s="219"/>
      <c r="Y352" s="219"/>
      <c r="Z352" s="219"/>
      <c r="AA352" s="41"/>
      <c r="AB352" s="41"/>
      <c r="AC352" s="41"/>
      <c r="AD352" s="41"/>
      <c r="AE352" s="41"/>
      <c r="AF352" s="41"/>
      <c r="AG352" s="41"/>
      <c r="AH352" s="41"/>
      <c r="AI352" s="41"/>
      <c r="AJ352" s="41"/>
      <c r="AK352" s="41"/>
      <c r="AL352" s="41"/>
      <c r="AM352" s="41"/>
      <c r="AN352" s="41"/>
      <c r="AO352" s="41"/>
      <c r="AP352" s="41"/>
      <c r="AQ352" s="41"/>
      <c r="AR352" s="41"/>
      <c r="AS352" s="41"/>
      <c r="AT352" s="41"/>
      <c r="AU352" s="41"/>
      <c r="AV352" s="41"/>
      <c r="AW352" s="41"/>
      <c r="AX352" s="41"/>
      <c r="AY352" s="41"/>
      <c r="AZ352" s="41"/>
      <c r="BA352" s="41"/>
      <c r="BB352" s="41"/>
      <c r="BC352" s="41"/>
      <c r="BD352" s="41"/>
      <c r="BE352" s="41"/>
      <c r="BF352" s="41"/>
      <c r="BG352" s="41"/>
      <c r="BH352" s="41"/>
      <c r="BI352" s="41"/>
      <c r="BJ352" s="41"/>
      <c r="BK352" s="41"/>
      <c r="BL352" s="41"/>
      <c r="BM352" s="41"/>
      <c r="BN352" s="41"/>
      <c r="BO352" s="41"/>
      <c r="BP352" s="41"/>
      <c r="BQ352" s="41"/>
      <c r="BR352" s="41"/>
      <c r="BS352" s="41"/>
      <c r="BT352" s="41"/>
      <c r="BU352" s="41"/>
      <c r="BV352" s="41"/>
      <c r="BW352" s="41"/>
      <c r="BX352" s="41"/>
      <c r="BY352" s="41"/>
      <c r="BZ352" s="41"/>
      <c r="CA352" s="41"/>
      <c r="CB352" s="41"/>
      <c r="CC352" s="41"/>
      <c r="CD352" s="41"/>
      <c r="CE352" s="41"/>
      <c r="CF352" s="41"/>
      <c r="CG352" s="41"/>
      <c r="CH352" s="41"/>
      <c r="CI352" s="41"/>
      <c r="CJ352" s="41"/>
      <c r="CK352" s="41"/>
      <c r="CL352" s="41"/>
      <c r="CM352" s="41"/>
      <c r="CN352" s="41"/>
      <c r="CO352" s="41"/>
      <c r="CP352" s="41"/>
      <c r="CQ352" s="41"/>
      <c r="CR352" s="41"/>
      <c r="CS352" s="41"/>
      <c r="CT352" s="41"/>
      <c r="CU352" s="41"/>
      <c r="CV352" s="41"/>
      <c r="CW352" s="41"/>
      <c r="CX352" s="41"/>
      <c r="CY352" s="41"/>
      <c r="CZ352" s="41"/>
      <c r="DA352" s="41"/>
      <c r="DB352" s="41"/>
      <c r="DC352" s="41"/>
      <c r="DD352" s="41"/>
      <c r="DE352" s="41"/>
      <c r="DF352" s="41"/>
      <c r="DG352" s="41"/>
      <c r="DH352" s="41"/>
      <c r="DI352" s="41"/>
      <c r="DJ352" s="41"/>
      <c r="DK352" s="41"/>
      <c r="DL352" s="41"/>
      <c r="DM352" s="41"/>
      <c r="DN352" s="41"/>
      <c r="DO352" s="41"/>
      <c r="DP352" s="41"/>
      <c r="DQ352" s="41"/>
      <c r="DR352" s="41"/>
      <c r="DS352" s="41"/>
      <c r="DT352" s="41"/>
      <c r="DU352" s="41"/>
      <c r="DV352" s="41"/>
      <c r="DW352" s="41"/>
      <c r="DX352" s="41"/>
      <c r="DY352" s="41"/>
      <c r="DZ352" s="41"/>
      <c r="EA352" s="41"/>
      <c r="EB352" s="41"/>
      <c r="EC352" s="41"/>
      <c r="ED352" s="41"/>
      <c r="EE352" s="41"/>
      <c r="EF352" s="41"/>
      <c r="EG352" s="41"/>
      <c r="EH352" s="41"/>
      <c r="EI352" s="41"/>
      <c r="EJ352" s="41"/>
      <c r="EK352" s="41"/>
      <c r="EL352" s="41"/>
      <c r="EM352" s="41"/>
      <c r="EN352" s="41"/>
      <c r="EO352" s="41"/>
      <c r="EP352" s="41"/>
      <c r="EQ352" s="41"/>
      <c r="ER352" s="41"/>
      <c r="ES352" s="41"/>
      <c r="ET352" s="41"/>
      <c r="EU352" s="41"/>
      <c r="EV352" s="41"/>
      <c r="EW352" s="41"/>
      <c r="EX352" s="41"/>
      <c r="EY352" s="41"/>
      <c r="EZ352" s="41"/>
      <c r="FA352" s="41"/>
      <c r="FB352" s="41"/>
      <c r="FC352" s="41"/>
      <c r="FD352" s="41"/>
      <c r="FE352" s="41"/>
      <c r="FF352" s="41"/>
      <c r="FG352" s="41"/>
      <c r="FH352" s="41"/>
      <c r="FI352" s="41"/>
      <c r="FJ352" s="41"/>
      <c r="FK352" s="41"/>
      <c r="FL352" s="41"/>
      <c r="FM352" s="41"/>
      <c r="FN352" s="41"/>
      <c r="FO352" s="41"/>
      <c r="FP352" s="41"/>
      <c r="FQ352" s="41"/>
      <c r="FR352" s="41"/>
    </row>
    <row r="353" spans="1:174" s="42" customFormat="1" ht="34.5" customHeight="1" x14ac:dyDescent="0.25">
      <c r="A353" s="1395" t="s">
        <v>1769</v>
      </c>
      <c r="B353" s="1396">
        <v>296</v>
      </c>
      <c r="C353" s="274"/>
      <c r="D353" s="564"/>
      <c r="E353" s="276">
        <f>E354</f>
        <v>0</v>
      </c>
      <c r="F353" s="401">
        <f>F354</f>
        <v>0</v>
      </c>
      <c r="G353" s="218"/>
      <c r="H353" s="218"/>
      <c r="I353" s="218"/>
      <c r="J353" s="218"/>
      <c r="K353" s="218"/>
      <c r="L353" s="218"/>
      <c r="M353" s="218"/>
      <c r="N353" s="218"/>
      <c r="O353" s="218"/>
      <c r="P353" s="218"/>
      <c r="Q353" s="218"/>
      <c r="R353" s="218"/>
      <c r="S353" s="218"/>
      <c r="T353" s="218"/>
      <c r="U353" s="218"/>
      <c r="V353" s="218"/>
      <c r="W353" s="218"/>
      <c r="X353" s="218"/>
      <c r="Y353" s="218"/>
      <c r="Z353" s="218"/>
      <c r="AA353" s="194"/>
      <c r="AB353" s="194"/>
      <c r="AC353" s="194"/>
      <c r="AD353" s="194"/>
      <c r="AE353" s="194"/>
      <c r="AF353" s="194"/>
      <c r="AG353" s="194"/>
      <c r="AH353" s="194"/>
      <c r="AI353" s="194"/>
      <c r="AJ353" s="194"/>
      <c r="AK353" s="194"/>
      <c r="AL353" s="194"/>
      <c r="AM353" s="194"/>
      <c r="AN353" s="194"/>
      <c r="AO353" s="194"/>
      <c r="AP353" s="194"/>
      <c r="AQ353" s="194"/>
      <c r="AR353" s="194"/>
      <c r="AS353" s="194"/>
      <c r="AT353" s="194"/>
      <c r="AU353" s="194"/>
      <c r="AV353" s="194"/>
      <c r="AW353" s="194"/>
      <c r="AX353" s="194"/>
      <c r="AY353" s="194"/>
      <c r="AZ353" s="194"/>
      <c r="BA353" s="194"/>
      <c r="BB353" s="194"/>
      <c r="BC353" s="194"/>
      <c r="BD353" s="194"/>
      <c r="BE353" s="194"/>
      <c r="BF353" s="194"/>
      <c r="BG353" s="194"/>
      <c r="BH353" s="194"/>
      <c r="BI353" s="194"/>
      <c r="BJ353" s="194"/>
      <c r="BK353" s="194"/>
      <c r="BL353" s="194"/>
      <c r="BM353" s="194"/>
      <c r="BN353" s="194"/>
      <c r="BO353" s="194"/>
      <c r="BP353" s="194"/>
      <c r="BQ353" s="194"/>
      <c r="BR353" s="194"/>
      <c r="BS353" s="194"/>
      <c r="BT353" s="194"/>
      <c r="BU353" s="194"/>
      <c r="BV353" s="194"/>
      <c r="BW353" s="194"/>
      <c r="BX353" s="194"/>
      <c r="BY353" s="194"/>
      <c r="BZ353" s="194"/>
      <c r="CA353" s="194"/>
      <c r="CB353" s="194"/>
      <c r="CC353" s="194"/>
      <c r="CD353" s="194"/>
      <c r="CE353" s="194"/>
      <c r="CF353" s="194"/>
      <c r="CG353" s="194"/>
      <c r="CH353" s="194"/>
      <c r="CI353" s="194"/>
      <c r="CJ353" s="194"/>
      <c r="CK353" s="194"/>
      <c r="CL353" s="194"/>
      <c r="CM353" s="194"/>
      <c r="CN353" s="194"/>
      <c r="CO353" s="194"/>
      <c r="CP353" s="194"/>
      <c r="CQ353" s="194"/>
      <c r="CR353" s="194"/>
      <c r="CS353" s="194"/>
      <c r="CT353" s="194"/>
      <c r="CU353" s="194"/>
      <c r="CV353" s="194"/>
      <c r="CW353" s="194"/>
      <c r="CX353" s="194"/>
      <c r="CY353" s="194"/>
      <c r="CZ353" s="194"/>
      <c r="DA353" s="194"/>
      <c r="DB353" s="194"/>
      <c r="DC353" s="194"/>
      <c r="DD353" s="194"/>
      <c r="DE353" s="194"/>
      <c r="DF353" s="194"/>
      <c r="DG353" s="194"/>
      <c r="DH353" s="194"/>
      <c r="DI353" s="194"/>
      <c r="DJ353" s="194"/>
      <c r="DK353" s="194"/>
      <c r="DL353" s="194"/>
      <c r="DM353" s="194"/>
      <c r="DN353" s="194"/>
      <c r="DO353" s="194"/>
      <c r="DP353" s="194"/>
      <c r="DQ353" s="194"/>
      <c r="DR353" s="194"/>
      <c r="DS353" s="194"/>
      <c r="DT353" s="194"/>
      <c r="DU353" s="194"/>
      <c r="DV353" s="194"/>
      <c r="DW353" s="194"/>
      <c r="DX353" s="194"/>
      <c r="DY353" s="194"/>
      <c r="DZ353" s="194"/>
      <c r="EA353" s="194"/>
      <c r="EB353" s="194"/>
      <c r="EC353" s="194"/>
      <c r="ED353" s="194"/>
      <c r="EE353" s="194"/>
      <c r="EF353" s="194"/>
      <c r="EG353" s="194"/>
      <c r="EH353" s="194"/>
      <c r="EI353" s="194"/>
      <c r="EJ353" s="194"/>
      <c r="EK353" s="194"/>
      <c r="EL353" s="194"/>
      <c r="EM353" s="194"/>
      <c r="EN353" s="194"/>
      <c r="EO353" s="194"/>
      <c r="EP353" s="194"/>
      <c r="EQ353" s="194"/>
      <c r="ER353" s="194"/>
      <c r="ES353" s="194"/>
      <c r="ET353" s="194"/>
      <c r="EU353" s="194"/>
      <c r="EV353" s="194"/>
      <c r="EW353" s="194"/>
      <c r="EX353" s="194"/>
      <c r="EY353" s="194"/>
      <c r="EZ353" s="194"/>
      <c r="FA353" s="194"/>
      <c r="FB353" s="194"/>
      <c r="FC353" s="194"/>
      <c r="FD353" s="194"/>
      <c r="FE353" s="194"/>
      <c r="FF353" s="194"/>
      <c r="FG353" s="194"/>
      <c r="FH353" s="194"/>
      <c r="FI353" s="194"/>
      <c r="FJ353" s="194"/>
      <c r="FK353" s="194"/>
      <c r="FL353" s="194"/>
      <c r="FM353" s="194"/>
      <c r="FN353" s="194"/>
      <c r="FO353" s="194"/>
      <c r="FP353" s="194"/>
      <c r="FQ353" s="194"/>
      <c r="FR353" s="194"/>
    </row>
    <row r="354" spans="1:174" s="40" customFormat="1" ht="68.25" customHeight="1" x14ac:dyDescent="0.25">
      <c r="A354" s="544" t="s">
        <v>1670</v>
      </c>
      <c r="B354" s="230"/>
      <c r="C354" s="247">
        <v>964</v>
      </c>
      <c r="D354" s="244" t="s">
        <v>1677</v>
      </c>
      <c r="E354" s="231">
        <f>'Раб.таблица 2019'!F388</f>
        <v>0</v>
      </c>
      <c r="F354" s="285">
        <f>E354</f>
        <v>0</v>
      </c>
      <c r="G354" s="219"/>
      <c r="H354" s="219"/>
      <c r="I354" s="219"/>
      <c r="J354" s="219"/>
      <c r="K354" s="219"/>
      <c r="L354" s="219"/>
      <c r="M354" s="219"/>
      <c r="N354" s="219"/>
      <c r="O354" s="219"/>
      <c r="P354" s="219"/>
      <c r="Q354" s="219"/>
      <c r="R354" s="219"/>
      <c r="S354" s="219"/>
      <c r="T354" s="219"/>
      <c r="U354" s="219"/>
      <c r="V354" s="219"/>
      <c r="W354" s="219"/>
      <c r="X354" s="219"/>
      <c r="Y354" s="219"/>
      <c r="Z354" s="219"/>
      <c r="AA354" s="41"/>
      <c r="AB354" s="41"/>
      <c r="AC354" s="41"/>
      <c r="AD354" s="41"/>
      <c r="AE354" s="41"/>
      <c r="AF354" s="41"/>
      <c r="AG354" s="41"/>
      <c r="AH354" s="41"/>
      <c r="AI354" s="41"/>
      <c r="AJ354" s="41"/>
      <c r="AK354" s="41"/>
      <c r="AL354" s="41"/>
      <c r="AM354" s="41"/>
      <c r="AN354" s="41"/>
      <c r="AO354" s="41"/>
      <c r="AP354" s="41"/>
      <c r="AQ354" s="41"/>
      <c r="AR354" s="41"/>
      <c r="AS354" s="41"/>
      <c r="AT354" s="41"/>
      <c r="AU354" s="41"/>
      <c r="AV354" s="41"/>
      <c r="AW354" s="41"/>
      <c r="AX354" s="41"/>
      <c r="AY354" s="41"/>
      <c r="AZ354" s="41"/>
      <c r="BA354" s="41"/>
      <c r="BB354" s="41"/>
      <c r="BC354" s="41"/>
      <c r="BD354" s="41"/>
      <c r="BE354" s="41"/>
      <c r="BF354" s="41"/>
      <c r="BG354" s="41"/>
      <c r="BH354" s="41"/>
      <c r="BI354" s="41"/>
      <c r="BJ354" s="41"/>
      <c r="BK354" s="41"/>
      <c r="BL354" s="41"/>
      <c r="BM354" s="41"/>
      <c r="BN354" s="41"/>
      <c r="BO354" s="41"/>
      <c r="BP354" s="41"/>
      <c r="BQ354" s="41"/>
      <c r="BR354" s="41"/>
      <c r="BS354" s="41"/>
      <c r="BT354" s="41"/>
      <c r="BU354" s="41"/>
      <c r="BV354" s="41"/>
      <c r="BW354" s="41"/>
      <c r="BX354" s="41"/>
      <c r="BY354" s="41"/>
      <c r="BZ354" s="41"/>
      <c r="CA354" s="41"/>
      <c r="CB354" s="41"/>
      <c r="CC354" s="41"/>
      <c r="CD354" s="41"/>
      <c r="CE354" s="41"/>
      <c r="CF354" s="41"/>
      <c r="CG354" s="41"/>
      <c r="CH354" s="41"/>
      <c r="CI354" s="41"/>
      <c r="CJ354" s="41"/>
      <c r="CK354" s="41"/>
      <c r="CL354" s="41"/>
      <c r="CM354" s="41"/>
      <c r="CN354" s="41"/>
      <c r="CO354" s="41"/>
      <c r="CP354" s="41"/>
      <c r="CQ354" s="41"/>
      <c r="CR354" s="41"/>
      <c r="CS354" s="41"/>
      <c r="CT354" s="41"/>
      <c r="CU354" s="41"/>
      <c r="CV354" s="41"/>
      <c r="CW354" s="41"/>
      <c r="CX354" s="41"/>
      <c r="CY354" s="41"/>
      <c r="CZ354" s="41"/>
      <c r="DA354" s="41"/>
      <c r="DB354" s="41"/>
      <c r="DC354" s="41"/>
      <c r="DD354" s="41"/>
      <c r="DE354" s="41"/>
      <c r="DF354" s="41"/>
      <c r="DG354" s="41"/>
      <c r="DH354" s="41"/>
      <c r="DI354" s="41"/>
      <c r="DJ354" s="41"/>
      <c r="DK354" s="41"/>
      <c r="DL354" s="41"/>
      <c r="DM354" s="41"/>
      <c r="DN354" s="41"/>
      <c r="DO354" s="41"/>
      <c r="DP354" s="41"/>
      <c r="DQ354" s="41"/>
      <c r="DR354" s="41"/>
      <c r="DS354" s="41"/>
      <c r="DT354" s="41"/>
      <c r="DU354" s="41"/>
      <c r="DV354" s="41"/>
      <c r="DW354" s="41"/>
      <c r="DX354" s="41"/>
      <c r="DY354" s="41"/>
      <c r="DZ354" s="41"/>
      <c r="EA354" s="41"/>
      <c r="EB354" s="41"/>
      <c r="EC354" s="41"/>
      <c r="ED354" s="41"/>
      <c r="EE354" s="41"/>
      <c r="EF354" s="41"/>
      <c r="EG354" s="41"/>
      <c r="EH354" s="41"/>
      <c r="EI354" s="41"/>
      <c r="EJ354" s="41"/>
      <c r="EK354" s="41"/>
      <c r="EL354" s="41"/>
      <c r="EM354" s="41"/>
      <c r="EN354" s="41"/>
      <c r="EO354" s="41"/>
      <c r="EP354" s="41"/>
      <c r="EQ354" s="41"/>
      <c r="ER354" s="41"/>
      <c r="ES354" s="41"/>
      <c r="ET354" s="41"/>
      <c r="EU354" s="41"/>
      <c r="EV354" s="41"/>
      <c r="EW354" s="41"/>
      <c r="EX354" s="41"/>
      <c r="EY354" s="41"/>
      <c r="EZ354" s="41"/>
      <c r="FA354" s="41"/>
      <c r="FB354" s="41"/>
      <c r="FC354" s="41"/>
      <c r="FD354" s="41"/>
      <c r="FE354" s="41"/>
      <c r="FF354" s="41"/>
      <c r="FG354" s="41"/>
      <c r="FH354" s="41"/>
      <c r="FI354" s="41"/>
      <c r="FJ354" s="41"/>
      <c r="FK354" s="41"/>
      <c r="FL354" s="41"/>
      <c r="FM354" s="41"/>
      <c r="FN354" s="41"/>
      <c r="FO354" s="41"/>
      <c r="FP354" s="41"/>
      <c r="FQ354" s="41"/>
      <c r="FR354" s="41"/>
    </row>
    <row r="355" spans="1:174" s="42" customFormat="1" ht="24" customHeight="1" x14ac:dyDescent="0.25">
      <c r="A355" s="273" t="s">
        <v>667</v>
      </c>
      <c r="B355" s="274">
        <v>300</v>
      </c>
      <c r="C355" s="274"/>
      <c r="D355" s="564"/>
      <c r="E355" s="276">
        <f>E356+E362</f>
        <v>393600</v>
      </c>
      <c r="F355" s="401">
        <f>F356+F362</f>
        <v>393600</v>
      </c>
      <c r="G355" s="218"/>
      <c r="H355" s="218"/>
      <c r="I355" s="218"/>
      <c r="J355" s="218"/>
      <c r="K355" s="218"/>
      <c r="L355" s="218"/>
      <c r="M355" s="218"/>
      <c r="N355" s="218"/>
      <c r="O355" s="218"/>
      <c r="P355" s="218"/>
      <c r="Q355" s="218"/>
      <c r="R355" s="218"/>
      <c r="S355" s="218"/>
      <c r="T355" s="218"/>
      <c r="U355" s="218"/>
      <c r="V355" s="218"/>
      <c r="W355" s="218"/>
      <c r="X355" s="218"/>
      <c r="Y355" s="218"/>
      <c r="Z355" s="218"/>
      <c r="AA355" s="194"/>
      <c r="AB355" s="194"/>
      <c r="AC355" s="194"/>
      <c r="AD355" s="194"/>
      <c r="AE355" s="194"/>
      <c r="AF355" s="194"/>
      <c r="AG355" s="194"/>
      <c r="AH355" s="194"/>
      <c r="AI355" s="194"/>
      <c r="AJ355" s="194"/>
      <c r="AK355" s="194"/>
      <c r="AL355" s="194"/>
      <c r="AM355" s="194"/>
      <c r="AN355" s="194"/>
      <c r="AO355" s="194"/>
      <c r="AP355" s="194"/>
      <c r="AQ355" s="194"/>
      <c r="AR355" s="194"/>
      <c r="AS355" s="194"/>
      <c r="AT355" s="194"/>
      <c r="AU355" s="194"/>
      <c r="AV355" s="194"/>
      <c r="AW355" s="194"/>
      <c r="AX355" s="194"/>
      <c r="AY355" s="194"/>
      <c r="AZ355" s="194"/>
      <c r="BA355" s="194"/>
      <c r="BB355" s="194"/>
      <c r="BC355" s="194"/>
      <c r="BD355" s="194"/>
      <c r="BE355" s="194"/>
      <c r="BF355" s="194"/>
      <c r="BG355" s="194"/>
      <c r="BH355" s="194"/>
      <c r="BI355" s="194"/>
      <c r="BJ355" s="194"/>
      <c r="BK355" s="194"/>
      <c r="BL355" s="194"/>
      <c r="BM355" s="194"/>
      <c r="BN355" s="194"/>
      <c r="BO355" s="194"/>
      <c r="BP355" s="194"/>
      <c r="BQ355" s="194"/>
      <c r="BR355" s="194"/>
      <c r="BS355" s="194"/>
      <c r="BT355" s="194"/>
      <c r="BU355" s="194"/>
      <c r="BV355" s="194"/>
      <c r="BW355" s="194"/>
      <c r="BX355" s="194"/>
      <c r="BY355" s="194"/>
      <c r="BZ355" s="194"/>
      <c r="CA355" s="194"/>
      <c r="CB355" s="194"/>
      <c r="CC355" s="194"/>
      <c r="CD355" s="194"/>
      <c r="CE355" s="194"/>
      <c r="CF355" s="194"/>
      <c r="CG355" s="194"/>
      <c r="CH355" s="194"/>
      <c r="CI355" s="194"/>
      <c r="CJ355" s="194"/>
      <c r="CK355" s="194"/>
      <c r="CL355" s="194"/>
      <c r="CM355" s="194"/>
      <c r="CN355" s="194"/>
      <c r="CO355" s="194"/>
      <c r="CP355" s="194"/>
      <c r="CQ355" s="194"/>
      <c r="CR355" s="194"/>
      <c r="CS355" s="194"/>
      <c r="CT355" s="194"/>
      <c r="CU355" s="194"/>
      <c r="CV355" s="194"/>
      <c r="CW355" s="194"/>
      <c r="CX355" s="194"/>
      <c r="CY355" s="194"/>
      <c r="CZ355" s="194"/>
      <c r="DA355" s="194"/>
      <c r="DB355" s="194"/>
      <c r="DC355" s="194"/>
      <c r="DD355" s="194"/>
      <c r="DE355" s="194"/>
      <c r="DF355" s="194"/>
      <c r="DG355" s="194"/>
      <c r="DH355" s="194"/>
      <c r="DI355" s="194"/>
      <c r="DJ355" s="194"/>
      <c r="DK355" s="194"/>
      <c r="DL355" s="194"/>
      <c r="DM355" s="194"/>
      <c r="DN355" s="194"/>
      <c r="DO355" s="194"/>
      <c r="DP355" s="194"/>
      <c r="DQ355" s="194"/>
      <c r="DR355" s="194"/>
      <c r="DS355" s="194"/>
      <c r="DT355" s="194"/>
      <c r="DU355" s="194"/>
      <c r="DV355" s="194"/>
      <c r="DW355" s="194"/>
      <c r="DX355" s="194"/>
      <c r="DY355" s="194"/>
      <c r="DZ355" s="194"/>
      <c r="EA355" s="194"/>
      <c r="EB355" s="194"/>
      <c r="EC355" s="194"/>
      <c r="ED355" s="194"/>
      <c r="EE355" s="194"/>
      <c r="EF355" s="194"/>
      <c r="EG355" s="194"/>
      <c r="EH355" s="194"/>
      <c r="EI355" s="194"/>
      <c r="EJ355" s="194"/>
      <c r="EK355" s="194"/>
      <c r="EL355" s="194"/>
      <c r="EM355" s="194"/>
      <c r="EN355" s="194"/>
      <c r="EO355" s="194"/>
      <c r="EP355" s="194"/>
      <c r="EQ355" s="194"/>
      <c r="ER355" s="194"/>
      <c r="ES355" s="194"/>
      <c r="ET355" s="194"/>
      <c r="EU355" s="194"/>
      <c r="EV355" s="194"/>
      <c r="EW355" s="194"/>
      <c r="EX355" s="194"/>
      <c r="EY355" s="194"/>
      <c r="EZ355" s="194"/>
      <c r="FA355" s="194"/>
      <c r="FB355" s="194"/>
      <c r="FC355" s="194"/>
      <c r="FD355" s="194"/>
      <c r="FE355" s="194"/>
      <c r="FF355" s="194"/>
      <c r="FG355" s="194"/>
      <c r="FH355" s="194"/>
      <c r="FI355" s="194"/>
      <c r="FJ355" s="194"/>
      <c r="FK355" s="194"/>
      <c r="FL355" s="194"/>
      <c r="FM355" s="194"/>
      <c r="FN355" s="194"/>
      <c r="FO355" s="194"/>
      <c r="FP355" s="194"/>
      <c r="FQ355" s="194"/>
      <c r="FR355" s="194"/>
    </row>
    <row r="356" spans="1:174" s="42" customFormat="1" ht="31.5" customHeight="1" x14ac:dyDescent="0.25">
      <c r="A356" s="281" t="s">
        <v>683</v>
      </c>
      <c r="B356" s="274">
        <v>310</v>
      </c>
      <c r="C356" s="274"/>
      <c r="D356" s="564"/>
      <c r="E356" s="276">
        <f>E357</f>
        <v>183600</v>
      </c>
      <c r="F356" s="401">
        <f>F357</f>
        <v>183600</v>
      </c>
      <c r="G356" s="218"/>
      <c r="H356" s="218"/>
      <c r="I356" s="218"/>
      <c r="J356" s="218"/>
      <c r="K356" s="218"/>
      <c r="L356" s="218"/>
      <c r="M356" s="218"/>
      <c r="N356" s="218"/>
      <c r="O356" s="218"/>
      <c r="P356" s="218"/>
      <c r="Q356" s="218"/>
      <c r="R356" s="218"/>
      <c r="S356" s="218"/>
      <c r="T356" s="218"/>
      <c r="U356" s="218"/>
      <c r="V356" s="218"/>
      <c r="W356" s="218"/>
      <c r="X356" s="218"/>
      <c r="Y356" s="218"/>
      <c r="Z356" s="218"/>
      <c r="AA356" s="194"/>
      <c r="AB356" s="194"/>
      <c r="AC356" s="194"/>
      <c r="AD356" s="194"/>
      <c r="AE356" s="194"/>
      <c r="AF356" s="194"/>
      <c r="AG356" s="194"/>
      <c r="AH356" s="194"/>
      <c r="AI356" s="194"/>
      <c r="AJ356" s="194"/>
      <c r="AK356" s="194"/>
      <c r="AL356" s="194"/>
      <c r="AM356" s="194"/>
      <c r="AN356" s="194"/>
      <c r="AO356" s="194"/>
      <c r="AP356" s="194"/>
      <c r="AQ356" s="194"/>
      <c r="AR356" s="194"/>
      <c r="AS356" s="194"/>
      <c r="AT356" s="194"/>
      <c r="AU356" s="194"/>
      <c r="AV356" s="194"/>
      <c r="AW356" s="194"/>
      <c r="AX356" s="194"/>
      <c r="AY356" s="194"/>
      <c r="AZ356" s="194"/>
      <c r="BA356" s="194"/>
      <c r="BB356" s="194"/>
      <c r="BC356" s="194"/>
      <c r="BD356" s="194"/>
      <c r="BE356" s="194"/>
      <c r="BF356" s="194"/>
      <c r="BG356" s="194"/>
      <c r="BH356" s="194"/>
      <c r="BI356" s="194"/>
      <c r="BJ356" s="194"/>
      <c r="BK356" s="194"/>
      <c r="BL356" s="194"/>
      <c r="BM356" s="194"/>
      <c r="BN356" s="194"/>
      <c r="BO356" s="194"/>
      <c r="BP356" s="194"/>
      <c r="BQ356" s="194"/>
      <c r="BR356" s="194"/>
      <c r="BS356" s="194"/>
      <c r="BT356" s="194"/>
      <c r="BU356" s="194"/>
      <c r="BV356" s="194"/>
      <c r="BW356" s="194"/>
      <c r="BX356" s="194"/>
      <c r="BY356" s="194"/>
      <c r="BZ356" s="194"/>
      <c r="CA356" s="194"/>
      <c r="CB356" s="194"/>
      <c r="CC356" s="194"/>
      <c r="CD356" s="194"/>
      <c r="CE356" s="194"/>
      <c r="CF356" s="194"/>
      <c r="CG356" s="194"/>
      <c r="CH356" s="194"/>
      <c r="CI356" s="194"/>
      <c r="CJ356" s="194"/>
      <c r="CK356" s="194"/>
      <c r="CL356" s="194"/>
      <c r="CM356" s="194"/>
      <c r="CN356" s="194"/>
      <c r="CO356" s="194"/>
      <c r="CP356" s="194"/>
      <c r="CQ356" s="194"/>
      <c r="CR356" s="194"/>
      <c r="CS356" s="194"/>
      <c r="CT356" s="194"/>
      <c r="CU356" s="194"/>
      <c r="CV356" s="194"/>
      <c r="CW356" s="194"/>
      <c r="CX356" s="194"/>
      <c r="CY356" s="194"/>
      <c r="CZ356" s="194"/>
      <c r="DA356" s="194"/>
      <c r="DB356" s="194"/>
      <c r="DC356" s="194"/>
      <c r="DD356" s="194"/>
      <c r="DE356" s="194"/>
      <c r="DF356" s="194"/>
      <c r="DG356" s="194"/>
      <c r="DH356" s="194"/>
      <c r="DI356" s="194"/>
      <c r="DJ356" s="194"/>
      <c r="DK356" s="194"/>
      <c r="DL356" s="194"/>
      <c r="DM356" s="194"/>
      <c r="DN356" s="194"/>
      <c r="DO356" s="194"/>
      <c r="DP356" s="194"/>
      <c r="DQ356" s="194"/>
      <c r="DR356" s="194"/>
      <c r="DS356" s="194"/>
      <c r="DT356" s="194"/>
      <c r="DU356" s="194"/>
      <c r="DV356" s="194"/>
      <c r="DW356" s="194"/>
      <c r="DX356" s="194"/>
      <c r="DY356" s="194"/>
      <c r="DZ356" s="194"/>
      <c r="EA356" s="194"/>
      <c r="EB356" s="194"/>
      <c r="EC356" s="194"/>
      <c r="ED356" s="194"/>
      <c r="EE356" s="194"/>
      <c r="EF356" s="194"/>
      <c r="EG356" s="194"/>
      <c r="EH356" s="194"/>
      <c r="EI356" s="194"/>
      <c r="EJ356" s="194"/>
      <c r="EK356" s="194"/>
      <c r="EL356" s="194"/>
      <c r="EM356" s="194"/>
      <c r="EN356" s="194"/>
      <c r="EO356" s="194"/>
      <c r="EP356" s="194"/>
      <c r="EQ356" s="194"/>
      <c r="ER356" s="194"/>
      <c r="ES356" s="194"/>
      <c r="ET356" s="194"/>
      <c r="EU356" s="194"/>
      <c r="EV356" s="194"/>
      <c r="EW356" s="194"/>
      <c r="EX356" s="194"/>
      <c r="EY356" s="194"/>
      <c r="EZ356" s="194"/>
      <c r="FA356" s="194"/>
      <c r="FB356" s="194"/>
      <c r="FC356" s="194"/>
      <c r="FD356" s="194"/>
      <c r="FE356" s="194"/>
      <c r="FF356" s="194"/>
      <c r="FG356" s="194"/>
      <c r="FH356" s="194"/>
      <c r="FI356" s="194"/>
      <c r="FJ356" s="194"/>
      <c r="FK356" s="194"/>
      <c r="FL356" s="194"/>
      <c r="FM356" s="194"/>
      <c r="FN356" s="194"/>
      <c r="FO356" s="194"/>
      <c r="FP356" s="194"/>
      <c r="FQ356" s="194"/>
      <c r="FR356" s="194"/>
    </row>
    <row r="357" spans="1:174" s="40" customFormat="1" ht="25.5" customHeight="1" x14ac:dyDescent="0.25">
      <c r="A357" s="235" t="s">
        <v>799</v>
      </c>
      <c r="B357" s="230"/>
      <c r="C357" s="247">
        <v>971</v>
      </c>
      <c r="D357" s="566" t="s">
        <v>1216</v>
      </c>
      <c r="E357" s="231">
        <f>'Раб.таблица 2019'!F391</f>
        <v>183600</v>
      </c>
      <c r="F357" s="285">
        <f>E357</f>
        <v>183600</v>
      </c>
      <c r="G357" s="219"/>
      <c r="H357" s="219"/>
      <c r="I357" s="219"/>
      <c r="J357" s="219"/>
      <c r="K357" s="219"/>
      <c r="L357" s="219"/>
      <c r="M357" s="219"/>
      <c r="N357" s="219"/>
      <c r="O357" s="219"/>
      <c r="P357" s="219"/>
      <c r="Q357" s="219"/>
      <c r="R357" s="219"/>
      <c r="S357" s="219"/>
      <c r="T357" s="219"/>
      <c r="U357" s="219"/>
      <c r="V357" s="219"/>
      <c r="W357" s="219"/>
      <c r="X357" s="219"/>
      <c r="Y357" s="219"/>
      <c r="Z357" s="219"/>
      <c r="AA357" s="41"/>
      <c r="AB357" s="41"/>
      <c r="AC357" s="41"/>
      <c r="AD357" s="41"/>
      <c r="AE357" s="41"/>
      <c r="AF357" s="41"/>
      <c r="AG357" s="41"/>
      <c r="AH357" s="41"/>
      <c r="AI357" s="41"/>
      <c r="AJ357" s="41"/>
      <c r="AK357" s="41"/>
      <c r="AL357" s="41"/>
      <c r="AM357" s="41"/>
      <c r="AN357" s="41"/>
      <c r="AO357" s="41"/>
      <c r="AP357" s="41"/>
      <c r="AQ357" s="41"/>
      <c r="AR357" s="41"/>
      <c r="AS357" s="41"/>
      <c r="AT357" s="41"/>
      <c r="AU357" s="41"/>
      <c r="AV357" s="41"/>
      <c r="AW357" s="41"/>
      <c r="AX357" s="41"/>
      <c r="AY357" s="41"/>
      <c r="AZ357" s="41"/>
      <c r="BA357" s="41"/>
      <c r="BB357" s="41"/>
      <c r="BC357" s="41"/>
      <c r="BD357" s="41"/>
      <c r="BE357" s="41"/>
      <c r="BF357" s="41"/>
      <c r="BG357" s="41"/>
      <c r="BH357" s="41"/>
      <c r="BI357" s="41"/>
      <c r="BJ357" s="41"/>
      <c r="BK357" s="41"/>
      <c r="BL357" s="41"/>
      <c r="BM357" s="41"/>
      <c r="BN357" s="41"/>
      <c r="BO357" s="41"/>
      <c r="BP357" s="41"/>
      <c r="BQ357" s="41"/>
      <c r="BR357" s="41"/>
      <c r="BS357" s="41"/>
      <c r="BT357" s="41"/>
      <c r="BU357" s="41"/>
      <c r="BV357" s="41"/>
      <c r="BW357" s="41"/>
      <c r="BX357" s="41"/>
      <c r="BY357" s="41"/>
      <c r="BZ357" s="41"/>
      <c r="CA357" s="41"/>
      <c r="CB357" s="41"/>
      <c r="CC357" s="41"/>
      <c r="CD357" s="41"/>
      <c r="CE357" s="41"/>
      <c r="CF357" s="41"/>
      <c r="CG357" s="41"/>
      <c r="CH357" s="41"/>
      <c r="CI357" s="41"/>
      <c r="CJ357" s="41"/>
      <c r="CK357" s="41"/>
      <c r="CL357" s="41"/>
      <c r="CM357" s="41"/>
      <c r="CN357" s="41"/>
      <c r="CO357" s="41"/>
      <c r="CP357" s="41"/>
      <c r="CQ357" s="41"/>
      <c r="CR357" s="41"/>
      <c r="CS357" s="41"/>
      <c r="CT357" s="41"/>
      <c r="CU357" s="41"/>
      <c r="CV357" s="41"/>
      <c r="CW357" s="41"/>
      <c r="CX357" s="41"/>
      <c r="CY357" s="41"/>
      <c r="CZ357" s="41"/>
      <c r="DA357" s="41"/>
      <c r="DB357" s="41"/>
      <c r="DC357" s="41"/>
      <c r="DD357" s="41"/>
      <c r="DE357" s="41"/>
      <c r="DF357" s="41"/>
      <c r="DG357" s="41"/>
      <c r="DH357" s="41"/>
      <c r="DI357" s="41"/>
      <c r="DJ357" s="41"/>
      <c r="DK357" s="41"/>
      <c r="DL357" s="41"/>
      <c r="DM357" s="41"/>
      <c r="DN357" s="41"/>
      <c r="DO357" s="41"/>
      <c r="DP357" s="41"/>
      <c r="DQ357" s="41"/>
      <c r="DR357" s="41"/>
      <c r="DS357" s="41"/>
      <c r="DT357" s="41"/>
      <c r="DU357" s="41"/>
      <c r="DV357" s="41"/>
      <c r="DW357" s="41"/>
      <c r="DX357" s="41"/>
      <c r="DY357" s="41"/>
      <c r="DZ357" s="41"/>
      <c r="EA357" s="41"/>
      <c r="EB357" s="41"/>
      <c r="EC357" s="41"/>
      <c r="ED357" s="41"/>
      <c r="EE357" s="41"/>
      <c r="EF357" s="41"/>
      <c r="EG357" s="41"/>
      <c r="EH357" s="41"/>
      <c r="EI357" s="41"/>
      <c r="EJ357" s="41"/>
      <c r="EK357" s="41"/>
      <c r="EL357" s="41"/>
      <c r="EM357" s="41"/>
      <c r="EN357" s="41"/>
      <c r="EO357" s="41"/>
      <c r="EP357" s="41"/>
      <c r="EQ357" s="41"/>
      <c r="ER357" s="41"/>
      <c r="ES357" s="41"/>
      <c r="ET357" s="41"/>
      <c r="EU357" s="41"/>
      <c r="EV357" s="41"/>
      <c r="EW357" s="41"/>
      <c r="EX357" s="41"/>
      <c r="EY357" s="41"/>
      <c r="EZ357" s="41"/>
      <c r="FA357" s="41"/>
      <c r="FB357" s="41"/>
      <c r="FC357" s="41"/>
      <c r="FD357" s="41"/>
      <c r="FE357" s="41"/>
      <c r="FF357" s="41"/>
      <c r="FG357" s="41"/>
      <c r="FH357" s="41"/>
      <c r="FI357" s="41"/>
      <c r="FJ357" s="41"/>
      <c r="FK357" s="41"/>
      <c r="FL357" s="41"/>
      <c r="FM357" s="41"/>
      <c r="FN357" s="41"/>
      <c r="FO357" s="41"/>
      <c r="FP357" s="41"/>
      <c r="FQ357" s="41"/>
      <c r="FR357" s="41"/>
    </row>
    <row r="358" spans="1:174" s="40" customFormat="1" ht="20.25" hidden="1" customHeight="1" outlineLevel="1" x14ac:dyDescent="0.25">
      <c r="A358" s="229" t="s">
        <v>479</v>
      </c>
      <c r="B358" s="230"/>
      <c r="C358" s="247"/>
      <c r="D358" s="567"/>
      <c r="E358" s="231"/>
      <c r="F358" s="285"/>
      <c r="G358" s="219"/>
      <c r="H358" s="219"/>
      <c r="I358" s="219"/>
      <c r="J358" s="219"/>
      <c r="K358" s="219"/>
      <c r="L358" s="219"/>
      <c r="M358" s="219"/>
      <c r="N358" s="219"/>
      <c r="O358" s="219"/>
      <c r="P358" s="219"/>
      <c r="Q358" s="219"/>
      <c r="R358" s="219"/>
      <c r="S358" s="219"/>
      <c r="T358" s="219"/>
      <c r="U358" s="219"/>
      <c r="V358" s="219"/>
      <c r="W358" s="219"/>
      <c r="X358" s="219"/>
      <c r="Y358" s="219"/>
      <c r="Z358" s="219"/>
      <c r="AA358" s="41"/>
      <c r="AB358" s="41"/>
      <c r="AC358" s="41"/>
      <c r="AD358" s="41"/>
      <c r="AE358" s="41"/>
      <c r="AF358" s="41"/>
      <c r="AG358" s="41"/>
      <c r="AH358" s="41"/>
      <c r="AI358" s="41"/>
      <c r="AJ358" s="41"/>
      <c r="AK358" s="41"/>
      <c r="AL358" s="41"/>
      <c r="AM358" s="41"/>
      <c r="AN358" s="41"/>
      <c r="AO358" s="41"/>
      <c r="AP358" s="41"/>
      <c r="AQ358" s="41"/>
      <c r="AR358" s="41"/>
      <c r="AS358" s="41"/>
      <c r="AT358" s="41"/>
      <c r="AU358" s="41"/>
      <c r="AV358" s="41"/>
      <c r="AW358" s="41"/>
      <c r="AX358" s="41"/>
      <c r="AY358" s="41"/>
      <c r="AZ358" s="41"/>
      <c r="BA358" s="41"/>
      <c r="BB358" s="41"/>
      <c r="BC358" s="41"/>
      <c r="BD358" s="41"/>
      <c r="BE358" s="41"/>
      <c r="BF358" s="41"/>
      <c r="BG358" s="41"/>
      <c r="BH358" s="41"/>
      <c r="BI358" s="41"/>
      <c r="BJ358" s="41"/>
      <c r="BK358" s="41"/>
      <c r="BL358" s="41"/>
      <c r="BM358" s="41"/>
      <c r="BN358" s="41"/>
      <c r="BO358" s="41"/>
      <c r="BP358" s="41"/>
      <c r="BQ358" s="41"/>
      <c r="BR358" s="41"/>
      <c r="BS358" s="41"/>
      <c r="BT358" s="41"/>
      <c r="BU358" s="41"/>
      <c r="BV358" s="41"/>
      <c r="BW358" s="41"/>
      <c r="BX358" s="41"/>
      <c r="BY358" s="41"/>
      <c r="BZ358" s="41"/>
      <c r="CA358" s="41"/>
      <c r="CB358" s="41"/>
      <c r="CC358" s="41"/>
      <c r="CD358" s="41"/>
      <c r="CE358" s="41"/>
      <c r="CF358" s="41"/>
      <c r="CG358" s="41"/>
      <c r="CH358" s="41"/>
      <c r="CI358" s="41"/>
      <c r="CJ358" s="41"/>
      <c r="CK358" s="41"/>
      <c r="CL358" s="41"/>
      <c r="CM358" s="41"/>
      <c r="CN358" s="41"/>
      <c r="CO358" s="41"/>
      <c r="CP358" s="41"/>
      <c r="CQ358" s="41"/>
      <c r="CR358" s="41"/>
      <c r="CS358" s="41"/>
      <c r="CT358" s="41"/>
      <c r="CU358" s="41"/>
      <c r="CV358" s="41"/>
      <c r="CW358" s="41"/>
      <c r="CX358" s="41"/>
      <c r="CY358" s="41"/>
      <c r="CZ358" s="41"/>
      <c r="DA358" s="41"/>
      <c r="DB358" s="41"/>
      <c r="DC358" s="41"/>
      <c r="DD358" s="41"/>
      <c r="DE358" s="41"/>
      <c r="DF358" s="41"/>
      <c r="DG358" s="41"/>
      <c r="DH358" s="41"/>
      <c r="DI358" s="41"/>
      <c r="DJ358" s="41"/>
      <c r="DK358" s="41"/>
      <c r="DL358" s="41"/>
      <c r="DM358" s="41"/>
      <c r="DN358" s="41"/>
      <c r="DO358" s="41"/>
      <c r="DP358" s="41"/>
      <c r="DQ358" s="41"/>
      <c r="DR358" s="41"/>
      <c r="DS358" s="41"/>
      <c r="DT358" s="41"/>
      <c r="DU358" s="41"/>
      <c r="DV358" s="41"/>
      <c r="DW358" s="41"/>
      <c r="DX358" s="41"/>
      <c r="DY358" s="41"/>
      <c r="DZ358" s="41"/>
      <c r="EA358" s="41"/>
      <c r="EB358" s="41"/>
      <c r="EC358" s="41"/>
      <c r="ED358" s="41"/>
      <c r="EE358" s="41"/>
      <c r="EF358" s="41"/>
      <c r="EG358" s="41"/>
      <c r="EH358" s="41"/>
      <c r="EI358" s="41"/>
      <c r="EJ358" s="41"/>
      <c r="EK358" s="41"/>
      <c r="EL358" s="41"/>
      <c r="EM358" s="41"/>
      <c r="EN358" s="41"/>
      <c r="EO358" s="41"/>
      <c r="EP358" s="41"/>
      <c r="EQ358" s="41"/>
      <c r="ER358" s="41"/>
      <c r="ES358" s="41"/>
      <c r="ET358" s="41"/>
      <c r="EU358" s="41"/>
      <c r="EV358" s="41"/>
      <c r="EW358" s="41"/>
      <c r="EX358" s="41"/>
      <c r="EY358" s="41"/>
      <c r="EZ358" s="41"/>
      <c r="FA358" s="41"/>
      <c r="FB358" s="41"/>
      <c r="FC358" s="41"/>
      <c r="FD358" s="41"/>
      <c r="FE358" s="41"/>
      <c r="FF358" s="41"/>
      <c r="FG358" s="41"/>
      <c r="FH358" s="41"/>
      <c r="FI358" s="41"/>
      <c r="FJ358" s="41"/>
      <c r="FK358" s="41"/>
      <c r="FL358" s="41"/>
      <c r="FM358" s="41"/>
      <c r="FN358" s="41"/>
      <c r="FO358" s="41"/>
      <c r="FP358" s="41"/>
      <c r="FQ358" s="41"/>
      <c r="FR358" s="41"/>
    </row>
    <row r="359" spans="1:174" s="40" customFormat="1" ht="34.5" hidden="1" customHeight="1" outlineLevel="1" x14ac:dyDescent="0.25">
      <c r="A359" s="229" t="s">
        <v>791</v>
      </c>
      <c r="B359" s="230"/>
      <c r="C359" s="247"/>
      <c r="D359" s="567"/>
      <c r="E359" s="231"/>
      <c r="F359" s="285"/>
      <c r="G359" s="219"/>
      <c r="H359" s="219"/>
      <c r="I359" s="219"/>
      <c r="J359" s="219"/>
      <c r="K359" s="219"/>
      <c r="L359" s="219"/>
      <c r="M359" s="219"/>
      <c r="N359" s="219"/>
      <c r="O359" s="219"/>
      <c r="P359" s="219"/>
      <c r="Q359" s="219"/>
      <c r="R359" s="219"/>
      <c r="S359" s="219"/>
      <c r="T359" s="219"/>
      <c r="U359" s="219"/>
      <c r="V359" s="219"/>
      <c r="W359" s="219"/>
      <c r="X359" s="219"/>
      <c r="Y359" s="219"/>
      <c r="Z359" s="219"/>
      <c r="AA359" s="41"/>
      <c r="AB359" s="41"/>
      <c r="AC359" s="41"/>
      <c r="AD359" s="41"/>
      <c r="AE359" s="41"/>
      <c r="AF359" s="41"/>
      <c r="AG359" s="41"/>
      <c r="AH359" s="41"/>
      <c r="AI359" s="41"/>
      <c r="AJ359" s="41"/>
      <c r="AK359" s="41"/>
      <c r="AL359" s="41"/>
      <c r="AM359" s="41"/>
      <c r="AN359" s="41"/>
      <c r="AO359" s="41"/>
      <c r="AP359" s="41"/>
      <c r="AQ359" s="41"/>
      <c r="AR359" s="41"/>
      <c r="AS359" s="41"/>
      <c r="AT359" s="41"/>
      <c r="AU359" s="41"/>
      <c r="AV359" s="41"/>
      <c r="AW359" s="41"/>
      <c r="AX359" s="41"/>
      <c r="AY359" s="41"/>
      <c r="AZ359" s="41"/>
      <c r="BA359" s="41"/>
      <c r="BB359" s="41"/>
      <c r="BC359" s="41"/>
      <c r="BD359" s="41"/>
      <c r="BE359" s="41"/>
      <c r="BF359" s="41"/>
      <c r="BG359" s="41"/>
      <c r="BH359" s="41"/>
      <c r="BI359" s="41"/>
      <c r="BJ359" s="41"/>
      <c r="BK359" s="41"/>
      <c r="BL359" s="41"/>
      <c r="BM359" s="41"/>
      <c r="BN359" s="41"/>
      <c r="BO359" s="41"/>
      <c r="BP359" s="41"/>
      <c r="BQ359" s="41"/>
      <c r="BR359" s="41"/>
      <c r="BS359" s="41"/>
      <c r="BT359" s="41"/>
      <c r="BU359" s="41"/>
      <c r="BV359" s="41"/>
      <c r="BW359" s="41"/>
      <c r="BX359" s="41"/>
      <c r="BY359" s="41"/>
      <c r="BZ359" s="41"/>
      <c r="CA359" s="41"/>
      <c r="CB359" s="41"/>
      <c r="CC359" s="41"/>
      <c r="CD359" s="41"/>
      <c r="CE359" s="41"/>
      <c r="CF359" s="41"/>
      <c r="CG359" s="41"/>
      <c r="CH359" s="41"/>
      <c r="CI359" s="41"/>
      <c r="CJ359" s="41"/>
      <c r="CK359" s="41"/>
      <c r="CL359" s="41"/>
      <c r="CM359" s="41"/>
      <c r="CN359" s="41"/>
      <c r="CO359" s="41"/>
      <c r="CP359" s="41"/>
      <c r="CQ359" s="41"/>
      <c r="CR359" s="41"/>
      <c r="CS359" s="41"/>
      <c r="CT359" s="41"/>
      <c r="CU359" s="41"/>
      <c r="CV359" s="41"/>
      <c r="CW359" s="41"/>
      <c r="CX359" s="41"/>
      <c r="CY359" s="41"/>
      <c r="CZ359" s="41"/>
      <c r="DA359" s="41"/>
      <c r="DB359" s="41"/>
      <c r="DC359" s="41"/>
      <c r="DD359" s="41"/>
      <c r="DE359" s="41"/>
      <c r="DF359" s="41"/>
      <c r="DG359" s="41"/>
      <c r="DH359" s="41"/>
      <c r="DI359" s="41"/>
      <c r="DJ359" s="41"/>
      <c r="DK359" s="41"/>
      <c r="DL359" s="41"/>
      <c r="DM359" s="41"/>
      <c r="DN359" s="41"/>
      <c r="DO359" s="41"/>
      <c r="DP359" s="41"/>
      <c r="DQ359" s="41"/>
      <c r="DR359" s="41"/>
      <c r="DS359" s="41"/>
      <c r="DT359" s="41"/>
      <c r="DU359" s="41"/>
      <c r="DV359" s="41"/>
      <c r="DW359" s="41"/>
      <c r="DX359" s="41"/>
      <c r="DY359" s="41"/>
      <c r="DZ359" s="41"/>
      <c r="EA359" s="41"/>
      <c r="EB359" s="41"/>
      <c r="EC359" s="41"/>
      <c r="ED359" s="41"/>
      <c r="EE359" s="41"/>
      <c r="EF359" s="41"/>
      <c r="EG359" s="41"/>
      <c r="EH359" s="41"/>
      <c r="EI359" s="41"/>
      <c r="EJ359" s="41"/>
      <c r="EK359" s="41"/>
      <c r="EL359" s="41"/>
      <c r="EM359" s="41"/>
      <c r="EN359" s="41"/>
      <c r="EO359" s="41"/>
      <c r="EP359" s="41"/>
      <c r="EQ359" s="41"/>
      <c r="ER359" s="41"/>
      <c r="ES359" s="41"/>
      <c r="ET359" s="41"/>
      <c r="EU359" s="41"/>
      <c r="EV359" s="41"/>
      <c r="EW359" s="41"/>
      <c r="EX359" s="41"/>
      <c r="EY359" s="41"/>
      <c r="EZ359" s="41"/>
      <c r="FA359" s="41"/>
      <c r="FB359" s="41"/>
      <c r="FC359" s="41"/>
      <c r="FD359" s="41"/>
      <c r="FE359" s="41"/>
      <c r="FF359" s="41"/>
      <c r="FG359" s="41"/>
      <c r="FH359" s="41"/>
      <c r="FI359" s="41"/>
      <c r="FJ359" s="41"/>
      <c r="FK359" s="41"/>
      <c r="FL359" s="41"/>
      <c r="FM359" s="41"/>
      <c r="FN359" s="41"/>
      <c r="FO359" s="41"/>
      <c r="FP359" s="41"/>
      <c r="FQ359" s="41"/>
      <c r="FR359" s="41"/>
    </row>
    <row r="360" spans="1:174" s="40" customFormat="1" ht="19.5" hidden="1" customHeight="1" outlineLevel="1" x14ac:dyDescent="0.25">
      <c r="A360" s="229" t="s">
        <v>792</v>
      </c>
      <c r="B360" s="230"/>
      <c r="C360" s="247"/>
      <c r="D360" s="567"/>
      <c r="E360" s="231"/>
      <c r="F360" s="285"/>
      <c r="G360" s="219"/>
      <c r="H360" s="219"/>
      <c r="I360" s="219"/>
      <c r="J360" s="219"/>
      <c r="K360" s="219"/>
      <c r="L360" s="219"/>
      <c r="M360" s="219"/>
      <c r="N360" s="219"/>
      <c r="O360" s="219"/>
      <c r="P360" s="219"/>
      <c r="Q360" s="219"/>
      <c r="R360" s="219"/>
      <c r="S360" s="219"/>
      <c r="T360" s="219"/>
      <c r="U360" s="219"/>
      <c r="V360" s="219"/>
      <c r="W360" s="219"/>
      <c r="X360" s="219"/>
      <c r="Y360" s="219"/>
      <c r="Z360" s="219"/>
      <c r="AA360" s="41"/>
      <c r="AB360" s="41"/>
      <c r="AC360" s="41"/>
      <c r="AD360" s="41"/>
      <c r="AE360" s="41"/>
      <c r="AF360" s="41"/>
      <c r="AG360" s="41"/>
      <c r="AH360" s="41"/>
      <c r="AI360" s="41"/>
      <c r="AJ360" s="41"/>
      <c r="AK360" s="41"/>
      <c r="AL360" s="41"/>
      <c r="AM360" s="41"/>
      <c r="AN360" s="41"/>
      <c r="AO360" s="41"/>
      <c r="AP360" s="41"/>
      <c r="AQ360" s="41"/>
      <c r="AR360" s="41"/>
      <c r="AS360" s="41"/>
      <c r="AT360" s="41"/>
      <c r="AU360" s="41"/>
      <c r="AV360" s="41"/>
      <c r="AW360" s="41"/>
      <c r="AX360" s="41"/>
      <c r="AY360" s="41"/>
      <c r="AZ360" s="41"/>
      <c r="BA360" s="41"/>
      <c r="BB360" s="41"/>
      <c r="BC360" s="41"/>
      <c r="BD360" s="41"/>
      <c r="BE360" s="41"/>
      <c r="BF360" s="41"/>
      <c r="BG360" s="41"/>
      <c r="BH360" s="41"/>
      <c r="BI360" s="41"/>
      <c r="BJ360" s="41"/>
      <c r="BK360" s="41"/>
      <c r="BL360" s="41"/>
      <c r="BM360" s="41"/>
      <c r="BN360" s="41"/>
      <c r="BO360" s="41"/>
      <c r="BP360" s="41"/>
      <c r="BQ360" s="41"/>
      <c r="BR360" s="41"/>
      <c r="BS360" s="41"/>
      <c r="BT360" s="41"/>
      <c r="BU360" s="41"/>
      <c r="BV360" s="41"/>
      <c r="BW360" s="41"/>
      <c r="BX360" s="41"/>
      <c r="BY360" s="41"/>
      <c r="BZ360" s="41"/>
      <c r="CA360" s="41"/>
      <c r="CB360" s="41"/>
      <c r="CC360" s="41"/>
      <c r="CD360" s="41"/>
      <c r="CE360" s="41"/>
      <c r="CF360" s="41"/>
      <c r="CG360" s="41"/>
      <c r="CH360" s="41"/>
      <c r="CI360" s="41"/>
      <c r="CJ360" s="41"/>
      <c r="CK360" s="41"/>
      <c r="CL360" s="41"/>
      <c r="CM360" s="41"/>
      <c r="CN360" s="41"/>
      <c r="CO360" s="41"/>
      <c r="CP360" s="41"/>
      <c r="CQ360" s="41"/>
      <c r="CR360" s="41"/>
      <c r="CS360" s="41"/>
      <c r="CT360" s="41"/>
      <c r="CU360" s="41"/>
      <c r="CV360" s="41"/>
      <c r="CW360" s="41"/>
      <c r="CX360" s="41"/>
      <c r="CY360" s="41"/>
      <c r="CZ360" s="41"/>
      <c r="DA360" s="41"/>
      <c r="DB360" s="41"/>
      <c r="DC360" s="41"/>
      <c r="DD360" s="41"/>
      <c r="DE360" s="41"/>
      <c r="DF360" s="41"/>
      <c r="DG360" s="41"/>
      <c r="DH360" s="41"/>
      <c r="DI360" s="41"/>
      <c r="DJ360" s="41"/>
      <c r="DK360" s="41"/>
      <c r="DL360" s="41"/>
      <c r="DM360" s="41"/>
      <c r="DN360" s="41"/>
      <c r="DO360" s="41"/>
      <c r="DP360" s="41"/>
      <c r="DQ360" s="41"/>
      <c r="DR360" s="41"/>
      <c r="DS360" s="41"/>
      <c r="DT360" s="41"/>
      <c r="DU360" s="41"/>
      <c r="DV360" s="41"/>
      <c r="DW360" s="41"/>
      <c r="DX360" s="41"/>
      <c r="DY360" s="41"/>
      <c r="DZ360" s="41"/>
      <c r="EA360" s="41"/>
      <c r="EB360" s="41"/>
      <c r="EC360" s="41"/>
      <c r="ED360" s="41"/>
      <c r="EE360" s="41"/>
      <c r="EF360" s="41"/>
      <c r="EG360" s="41"/>
      <c r="EH360" s="41"/>
      <c r="EI360" s="41"/>
      <c r="EJ360" s="41"/>
      <c r="EK360" s="41"/>
      <c r="EL360" s="41"/>
      <c r="EM360" s="41"/>
      <c r="EN360" s="41"/>
      <c r="EO360" s="41"/>
      <c r="EP360" s="41"/>
      <c r="EQ360" s="41"/>
      <c r="ER360" s="41"/>
      <c r="ES360" s="41"/>
      <c r="ET360" s="41"/>
      <c r="EU360" s="41"/>
      <c r="EV360" s="41"/>
      <c r="EW360" s="41"/>
      <c r="EX360" s="41"/>
      <c r="EY360" s="41"/>
      <c r="EZ360" s="41"/>
      <c r="FA360" s="41"/>
      <c r="FB360" s="41"/>
      <c r="FC360" s="41"/>
      <c r="FD360" s="41"/>
      <c r="FE360" s="41"/>
      <c r="FF360" s="41"/>
      <c r="FG360" s="41"/>
      <c r="FH360" s="41"/>
      <c r="FI360" s="41"/>
      <c r="FJ360" s="41"/>
      <c r="FK360" s="41"/>
      <c r="FL360" s="41"/>
      <c r="FM360" s="41"/>
      <c r="FN360" s="41"/>
      <c r="FO360" s="41"/>
      <c r="FP360" s="41"/>
      <c r="FQ360" s="41"/>
      <c r="FR360" s="41"/>
    </row>
    <row r="361" spans="1:174" s="40" customFormat="1" ht="19.5" hidden="1" customHeight="1" outlineLevel="1" x14ac:dyDescent="0.25">
      <c r="A361" s="229" t="s">
        <v>793</v>
      </c>
      <c r="B361" s="230"/>
      <c r="C361" s="247"/>
      <c r="D361" s="567"/>
      <c r="E361" s="231"/>
      <c r="F361" s="285"/>
      <c r="G361" s="219"/>
      <c r="H361" s="219"/>
      <c r="I361" s="219"/>
      <c r="J361" s="219"/>
      <c r="K361" s="219"/>
      <c r="L361" s="219"/>
      <c r="M361" s="219"/>
      <c r="N361" s="219"/>
      <c r="O361" s="219"/>
      <c r="P361" s="219"/>
      <c r="Q361" s="219"/>
      <c r="R361" s="219"/>
      <c r="S361" s="219"/>
      <c r="T361" s="219"/>
      <c r="U361" s="219"/>
      <c r="V361" s="219"/>
      <c r="W361" s="219"/>
      <c r="X361" s="219"/>
      <c r="Y361" s="219"/>
      <c r="Z361" s="219"/>
      <c r="AA361" s="41"/>
      <c r="AB361" s="41"/>
      <c r="AC361" s="41"/>
      <c r="AD361" s="41"/>
      <c r="AE361" s="41"/>
      <c r="AF361" s="41"/>
      <c r="AG361" s="41"/>
      <c r="AH361" s="41"/>
      <c r="AI361" s="41"/>
      <c r="AJ361" s="41"/>
      <c r="AK361" s="41"/>
      <c r="AL361" s="41"/>
      <c r="AM361" s="41"/>
      <c r="AN361" s="41"/>
      <c r="AO361" s="41"/>
      <c r="AP361" s="41"/>
      <c r="AQ361" s="41"/>
      <c r="AR361" s="41"/>
      <c r="AS361" s="41"/>
      <c r="AT361" s="41"/>
      <c r="AU361" s="41"/>
      <c r="AV361" s="41"/>
      <c r="AW361" s="41"/>
      <c r="AX361" s="41"/>
      <c r="AY361" s="41"/>
      <c r="AZ361" s="41"/>
      <c r="BA361" s="41"/>
      <c r="BB361" s="41"/>
      <c r="BC361" s="41"/>
      <c r="BD361" s="41"/>
      <c r="BE361" s="41"/>
      <c r="BF361" s="41"/>
      <c r="BG361" s="41"/>
      <c r="BH361" s="41"/>
      <c r="BI361" s="41"/>
      <c r="BJ361" s="41"/>
      <c r="BK361" s="41"/>
      <c r="BL361" s="41"/>
      <c r="BM361" s="41"/>
      <c r="BN361" s="41"/>
      <c r="BO361" s="41"/>
      <c r="BP361" s="41"/>
      <c r="BQ361" s="41"/>
      <c r="BR361" s="41"/>
      <c r="BS361" s="41"/>
      <c r="BT361" s="41"/>
      <c r="BU361" s="41"/>
      <c r="BV361" s="41"/>
      <c r="BW361" s="41"/>
      <c r="BX361" s="41"/>
      <c r="BY361" s="41"/>
      <c r="BZ361" s="41"/>
      <c r="CA361" s="41"/>
      <c r="CB361" s="41"/>
      <c r="CC361" s="41"/>
      <c r="CD361" s="41"/>
      <c r="CE361" s="41"/>
      <c r="CF361" s="41"/>
      <c r="CG361" s="41"/>
      <c r="CH361" s="41"/>
      <c r="CI361" s="41"/>
      <c r="CJ361" s="41"/>
      <c r="CK361" s="41"/>
      <c r="CL361" s="41"/>
      <c r="CM361" s="41"/>
      <c r="CN361" s="41"/>
      <c r="CO361" s="41"/>
      <c r="CP361" s="41"/>
      <c r="CQ361" s="41"/>
      <c r="CR361" s="41"/>
      <c r="CS361" s="41"/>
      <c r="CT361" s="41"/>
      <c r="CU361" s="41"/>
      <c r="CV361" s="41"/>
      <c r="CW361" s="41"/>
      <c r="CX361" s="41"/>
      <c r="CY361" s="41"/>
      <c r="CZ361" s="41"/>
      <c r="DA361" s="41"/>
      <c r="DB361" s="41"/>
      <c r="DC361" s="41"/>
      <c r="DD361" s="41"/>
      <c r="DE361" s="41"/>
      <c r="DF361" s="41"/>
      <c r="DG361" s="41"/>
      <c r="DH361" s="41"/>
      <c r="DI361" s="41"/>
      <c r="DJ361" s="41"/>
      <c r="DK361" s="41"/>
      <c r="DL361" s="41"/>
      <c r="DM361" s="41"/>
      <c r="DN361" s="41"/>
      <c r="DO361" s="41"/>
      <c r="DP361" s="41"/>
      <c r="DQ361" s="41"/>
      <c r="DR361" s="41"/>
      <c r="DS361" s="41"/>
      <c r="DT361" s="41"/>
      <c r="DU361" s="41"/>
      <c r="DV361" s="41"/>
      <c r="DW361" s="41"/>
      <c r="DX361" s="41"/>
      <c r="DY361" s="41"/>
      <c r="DZ361" s="41"/>
      <c r="EA361" s="41"/>
      <c r="EB361" s="41"/>
      <c r="EC361" s="41"/>
      <c r="ED361" s="41"/>
      <c r="EE361" s="41"/>
      <c r="EF361" s="41"/>
      <c r="EG361" s="41"/>
      <c r="EH361" s="41"/>
      <c r="EI361" s="41"/>
      <c r="EJ361" s="41"/>
      <c r="EK361" s="41"/>
      <c r="EL361" s="41"/>
      <c r="EM361" s="41"/>
      <c r="EN361" s="41"/>
      <c r="EO361" s="41"/>
      <c r="EP361" s="41"/>
      <c r="EQ361" s="41"/>
      <c r="ER361" s="41"/>
      <c r="ES361" s="41"/>
      <c r="ET361" s="41"/>
      <c r="EU361" s="41"/>
      <c r="EV361" s="41"/>
      <c r="EW361" s="41"/>
      <c r="EX361" s="41"/>
      <c r="EY361" s="41"/>
      <c r="EZ361" s="41"/>
      <c r="FA361" s="41"/>
      <c r="FB361" s="41"/>
      <c r="FC361" s="41"/>
      <c r="FD361" s="41"/>
      <c r="FE361" s="41"/>
      <c r="FF361" s="41"/>
      <c r="FG361" s="41"/>
      <c r="FH361" s="41"/>
      <c r="FI361" s="41"/>
      <c r="FJ361" s="41"/>
      <c r="FK361" s="41"/>
      <c r="FL361" s="41"/>
      <c r="FM361" s="41"/>
      <c r="FN361" s="41"/>
      <c r="FO361" s="41"/>
      <c r="FP361" s="41"/>
      <c r="FQ361" s="41"/>
      <c r="FR361" s="41"/>
    </row>
    <row r="362" spans="1:174" s="42" customFormat="1" ht="32.25" customHeight="1" collapsed="1" x14ac:dyDescent="0.25">
      <c r="A362" s="281" t="s">
        <v>668</v>
      </c>
      <c r="B362" s="274">
        <v>340</v>
      </c>
      <c r="C362" s="274"/>
      <c r="D362" s="564"/>
      <c r="E362" s="276">
        <f>E363+E369</f>
        <v>210000</v>
      </c>
      <c r="F362" s="276">
        <f>F363+F369</f>
        <v>210000</v>
      </c>
      <c r="G362" s="218"/>
      <c r="H362" s="218"/>
      <c r="I362" s="218"/>
      <c r="J362" s="218"/>
      <c r="K362" s="218"/>
      <c r="L362" s="218"/>
      <c r="M362" s="218"/>
      <c r="N362" s="218"/>
      <c r="O362" s="218"/>
      <c r="P362" s="218"/>
      <c r="Q362" s="218"/>
      <c r="R362" s="218"/>
      <c r="S362" s="218"/>
      <c r="T362" s="218"/>
      <c r="U362" s="218"/>
      <c r="V362" s="218"/>
      <c r="W362" s="218"/>
      <c r="X362" s="218"/>
      <c r="Y362" s="218"/>
      <c r="Z362" s="218"/>
      <c r="AA362" s="194"/>
      <c r="AB362" s="194"/>
      <c r="AC362" s="194"/>
      <c r="AD362" s="194"/>
      <c r="AE362" s="194"/>
      <c r="AF362" s="194"/>
      <c r="AG362" s="194"/>
      <c r="AH362" s="194"/>
      <c r="AI362" s="194"/>
      <c r="AJ362" s="194"/>
      <c r="AK362" s="194"/>
      <c r="AL362" s="194"/>
      <c r="AM362" s="194"/>
      <c r="AN362" s="194"/>
      <c r="AO362" s="194"/>
      <c r="AP362" s="194"/>
      <c r="AQ362" s="194"/>
      <c r="AR362" s="194"/>
      <c r="AS362" s="194"/>
      <c r="AT362" s="194"/>
      <c r="AU362" s="194"/>
      <c r="AV362" s="194"/>
      <c r="AW362" s="194"/>
      <c r="AX362" s="194"/>
      <c r="AY362" s="194"/>
      <c r="AZ362" s="194"/>
      <c r="BA362" s="194"/>
      <c r="BB362" s="194"/>
      <c r="BC362" s="194"/>
      <c r="BD362" s="194"/>
      <c r="BE362" s="194"/>
      <c r="BF362" s="194"/>
      <c r="BG362" s="194"/>
      <c r="BH362" s="194"/>
      <c r="BI362" s="194"/>
      <c r="BJ362" s="194"/>
      <c r="BK362" s="194"/>
      <c r="BL362" s="194"/>
      <c r="BM362" s="194"/>
      <c r="BN362" s="194"/>
      <c r="BO362" s="194"/>
      <c r="BP362" s="194"/>
      <c r="BQ362" s="194"/>
      <c r="BR362" s="194"/>
      <c r="BS362" s="194"/>
      <c r="BT362" s="194"/>
      <c r="BU362" s="194"/>
      <c r="BV362" s="194"/>
      <c r="BW362" s="194"/>
      <c r="BX362" s="194"/>
      <c r="BY362" s="194"/>
      <c r="BZ362" s="194"/>
      <c r="CA362" s="194"/>
      <c r="CB362" s="194"/>
      <c r="CC362" s="194"/>
      <c r="CD362" s="194"/>
      <c r="CE362" s="194"/>
      <c r="CF362" s="194"/>
      <c r="CG362" s="194"/>
      <c r="CH362" s="194"/>
      <c r="CI362" s="194"/>
      <c r="CJ362" s="194"/>
      <c r="CK362" s="194"/>
      <c r="CL362" s="194"/>
      <c r="CM362" s="194"/>
      <c r="CN362" s="194"/>
      <c r="CO362" s="194"/>
      <c r="CP362" s="194"/>
      <c r="CQ362" s="194"/>
      <c r="CR362" s="194"/>
      <c r="CS362" s="194"/>
      <c r="CT362" s="194"/>
      <c r="CU362" s="194"/>
      <c r="CV362" s="194"/>
      <c r="CW362" s="194"/>
      <c r="CX362" s="194"/>
      <c r="CY362" s="194"/>
      <c r="CZ362" s="194"/>
      <c r="DA362" s="194"/>
      <c r="DB362" s="194"/>
      <c r="DC362" s="194"/>
      <c r="DD362" s="194"/>
      <c r="DE362" s="194"/>
      <c r="DF362" s="194"/>
      <c r="DG362" s="194"/>
      <c r="DH362" s="194"/>
      <c r="DI362" s="194"/>
      <c r="DJ362" s="194"/>
      <c r="DK362" s="194"/>
      <c r="DL362" s="194"/>
      <c r="DM362" s="194"/>
      <c r="DN362" s="194"/>
      <c r="DO362" s="194"/>
      <c r="DP362" s="194"/>
      <c r="DQ362" s="194"/>
      <c r="DR362" s="194"/>
      <c r="DS362" s="194"/>
      <c r="DT362" s="194"/>
      <c r="DU362" s="194"/>
      <c r="DV362" s="194"/>
      <c r="DW362" s="194"/>
      <c r="DX362" s="194"/>
      <c r="DY362" s="194"/>
      <c r="DZ362" s="194"/>
      <c r="EA362" s="194"/>
      <c r="EB362" s="194"/>
      <c r="EC362" s="194"/>
      <c r="ED362" s="194"/>
      <c r="EE362" s="194"/>
      <c r="EF362" s="194"/>
      <c r="EG362" s="194"/>
      <c r="EH362" s="194"/>
      <c r="EI362" s="194"/>
      <c r="EJ362" s="194"/>
      <c r="EK362" s="194"/>
      <c r="EL362" s="194"/>
      <c r="EM362" s="194"/>
      <c r="EN362" s="194"/>
      <c r="EO362" s="194"/>
      <c r="EP362" s="194"/>
      <c r="EQ362" s="194"/>
      <c r="ER362" s="194"/>
      <c r="ES362" s="194"/>
      <c r="ET362" s="194"/>
      <c r="EU362" s="194"/>
      <c r="EV362" s="194"/>
      <c r="EW362" s="194"/>
      <c r="EX362" s="194"/>
      <c r="EY362" s="194"/>
      <c r="EZ362" s="194"/>
      <c r="FA362" s="194"/>
      <c r="FB362" s="194"/>
      <c r="FC362" s="194"/>
      <c r="FD362" s="194"/>
      <c r="FE362" s="194"/>
      <c r="FF362" s="194"/>
      <c r="FG362" s="194"/>
      <c r="FH362" s="194"/>
      <c r="FI362" s="194"/>
      <c r="FJ362" s="194"/>
      <c r="FK362" s="194"/>
      <c r="FL362" s="194"/>
      <c r="FM362" s="194"/>
      <c r="FN362" s="194"/>
      <c r="FO362" s="194"/>
      <c r="FP362" s="194"/>
      <c r="FQ362" s="194"/>
      <c r="FR362" s="194"/>
    </row>
    <row r="363" spans="1:174" s="40" customFormat="1" ht="26.25" customHeight="1" x14ac:dyDescent="0.25">
      <c r="A363" s="235" t="s">
        <v>800</v>
      </c>
      <c r="B363" s="247">
        <v>346</v>
      </c>
      <c r="C363" s="247">
        <v>981</v>
      </c>
      <c r="D363" s="566" t="s">
        <v>1216</v>
      </c>
      <c r="E363" s="231">
        <f>'Раб.таблица 2019'!F407</f>
        <v>210000</v>
      </c>
      <c r="F363" s="285">
        <f>E363</f>
        <v>210000</v>
      </c>
      <c r="G363" s="219"/>
      <c r="H363" s="219"/>
      <c r="I363" s="219"/>
      <c r="J363" s="219"/>
      <c r="K363" s="219"/>
      <c r="L363" s="219"/>
      <c r="M363" s="219"/>
      <c r="N363" s="219"/>
      <c r="O363" s="219"/>
      <c r="P363" s="219"/>
      <c r="Q363" s="219"/>
      <c r="R363" s="219"/>
      <c r="S363" s="219"/>
      <c r="T363" s="219"/>
      <c r="U363" s="219"/>
      <c r="V363" s="219"/>
      <c r="W363" s="219"/>
      <c r="X363" s="219"/>
      <c r="Y363" s="219"/>
      <c r="Z363" s="219"/>
      <c r="AA363" s="41"/>
      <c r="AB363" s="41"/>
      <c r="AC363" s="41"/>
      <c r="AD363" s="41"/>
      <c r="AE363" s="41"/>
      <c r="AF363" s="41"/>
      <c r="AG363" s="41"/>
      <c r="AH363" s="41"/>
      <c r="AI363" s="41"/>
      <c r="AJ363" s="41"/>
      <c r="AK363" s="41"/>
      <c r="AL363" s="41"/>
      <c r="AM363" s="41"/>
      <c r="AN363" s="41"/>
      <c r="AO363" s="41"/>
      <c r="AP363" s="41"/>
      <c r="AQ363" s="41"/>
      <c r="AR363" s="41"/>
      <c r="AS363" s="41"/>
      <c r="AT363" s="41"/>
      <c r="AU363" s="41"/>
      <c r="AV363" s="41"/>
      <c r="AW363" s="41"/>
      <c r="AX363" s="41"/>
      <c r="AY363" s="41"/>
      <c r="AZ363" s="41"/>
      <c r="BA363" s="41"/>
      <c r="BB363" s="41"/>
      <c r="BC363" s="41"/>
      <c r="BD363" s="41"/>
      <c r="BE363" s="41"/>
      <c r="BF363" s="41"/>
      <c r="BG363" s="41"/>
      <c r="BH363" s="41"/>
      <c r="BI363" s="41"/>
      <c r="BJ363" s="41"/>
      <c r="BK363" s="41"/>
      <c r="BL363" s="41"/>
      <c r="BM363" s="41"/>
      <c r="BN363" s="41"/>
      <c r="BO363" s="41"/>
      <c r="BP363" s="41"/>
      <c r="BQ363" s="41"/>
      <c r="BR363" s="41"/>
      <c r="BS363" s="41"/>
      <c r="BT363" s="41"/>
      <c r="BU363" s="41"/>
      <c r="BV363" s="41"/>
      <c r="BW363" s="41"/>
      <c r="BX363" s="41"/>
      <c r="BY363" s="41"/>
      <c r="BZ363" s="41"/>
      <c r="CA363" s="41"/>
      <c r="CB363" s="41"/>
      <c r="CC363" s="41"/>
      <c r="CD363" s="41"/>
      <c r="CE363" s="41"/>
      <c r="CF363" s="41"/>
      <c r="CG363" s="41"/>
      <c r="CH363" s="41"/>
      <c r="CI363" s="41"/>
      <c r="CJ363" s="41"/>
      <c r="CK363" s="41"/>
      <c r="CL363" s="41"/>
      <c r="CM363" s="41"/>
      <c r="CN363" s="41"/>
      <c r="CO363" s="41"/>
      <c r="CP363" s="41"/>
      <c r="CQ363" s="41"/>
      <c r="CR363" s="41"/>
      <c r="CS363" s="41"/>
      <c r="CT363" s="41"/>
      <c r="CU363" s="41"/>
      <c r="CV363" s="41"/>
      <c r="CW363" s="41"/>
      <c r="CX363" s="41"/>
      <c r="CY363" s="41"/>
      <c r="CZ363" s="41"/>
      <c r="DA363" s="41"/>
      <c r="DB363" s="41"/>
      <c r="DC363" s="41"/>
      <c r="DD363" s="41"/>
      <c r="DE363" s="41"/>
      <c r="DF363" s="41"/>
      <c r="DG363" s="41"/>
      <c r="DH363" s="41"/>
      <c r="DI363" s="41"/>
      <c r="DJ363" s="41"/>
      <c r="DK363" s="41"/>
      <c r="DL363" s="41"/>
      <c r="DM363" s="41"/>
      <c r="DN363" s="41"/>
      <c r="DO363" s="41"/>
      <c r="DP363" s="41"/>
      <c r="DQ363" s="41"/>
      <c r="DR363" s="41"/>
      <c r="DS363" s="41"/>
      <c r="DT363" s="41"/>
      <c r="DU363" s="41"/>
      <c r="DV363" s="41"/>
      <c r="DW363" s="41"/>
      <c r="DX363" s="41"/>
      <c r="DY363" s="41"/>
      <c r="DZ363" s="41"/>
      <c r="EA363" s="41"/>
      <c r="EB363" s="41"/>
      <c r="EC363" s="41"/>
      <c r="ED363" s="41"/>
      <c r="EE363" s="41"/>
      <c r="EF363" s="41"/>
      <c r="EG363" s="41"/>
      <c r="EH363" s="41"/>
      <c r="EI363" s="41"/>
      <c r="EJ363" s="41"/>
      <c r="EK363" s="41"/>
      <c r="EL363" s="41"/>
      <c r="EM363" s="41"/>
      <c r="EN363" s="41"/>
      <c r="EO363" s="41"/>
      <c r="EP363" s="41"/>
      <c r="EQ363" s="41"/>
      <c r="ER363" s="41"/>
      <c r="ES363" s="41"/>
      <c r="ET363" s="41"/>
      <c r="EU363" s="41"/>
      <c r="EV363" s="41"/>
      <c r="EW363" s="41"/>
      <c r="EX363" s="41"/>
      <c r="EY363" s="41"/>
      <c r="EZ363" s="41"/>
      <c r="FA363" s="41"/>
      <c r="FB363" s="41"/>
      <c r="FC363" s="41"/>
      <c r="FD363" s="41"/>
      <c r="FE363" s="41"/>
      <c r="FF363" s="41"/>
      <c r="FG363" s="41"/>
      <c r="FH363" s="41"/>
      <c r="FI363" s="41"/>
      <c r="FJ363" s="41"/>
      <c r="FK363" s="41"/>
      <c r="FL363" s="41"/>
      <c r="FM363" s="41"/>
      <c r="FN363" s="41"/>
      <c r="FO363" s="41"/>
      <c r="FP363" s="41"/>
      <c r="FQ363" s="41"/>
      <c r="FR363" s="41"/>
    </row>
    <row r="364" spans="1:174" s="40" customFormat="1" ht="48.75" hidden="1" customHeight="1" outlineLevel="1" x14ac:dyDescent="0.25">
      <c r="A364" s="591" t="s">
        <v>794</v>
      </c>
      <c r="B364" s="438"/>
      <c r="C364" s="439"/>
      <c r="D364" s="592"/>
      <c r="E364" s="593"/>
      <c r="F364" s="594"/>
      <c r="G364" s="219"/>
      <c r="H364" s="219"/>
      <c r="I364" s="219"/>
      <c r="J364" s="219"/>
      <c r="K364" s="219"/>
      <c r="L364" s="219"/>
      <c r="M364" s="219"/>
      <c r="N364" s="219"/>
      <c r="O364" s="219"/>
      <c r="P364" s="219"/>
      <c r="Q364" s="219"/>
      <c r="R364" s="219"/>
      <c r="S364" s="219"/>
      <c r="T364" s="219"/>
      <c r="U364" s="219"/>
      <c r="V364" s="219"/>
      <c r="W364" s="219"/>
      <c r="X364" s="219"/>
      <c r="Y364" s="219"/>
      <c r="Z364" s="219"/>
      <c r="AA364" s="41"/>
      <c r="AB364" s="41"/>
      <c r="AC364" s="41"/>
      <c r="AD364" s="41"/>
      <c r="AE364" s="41"/>
      <c r="AF364" s="41"/>
      <c r="AG364" s="41"/>
      <c r="AH364" s="41"/>
      <c r="AI364" s="41"/>
      <c r="AJ364" s="41"/>
      <c r="AK364" s="41"/>
      <c r="AL364" s="41"/>
      <c r="AM364" s="41"/>
      <c r="AN364" s="41"/>
      <c r="AO364" s="41"/>
      <c r="AP364" s="41"/>
      <c r="AQ364" s="41"/>
      <c r="AR364" s="41"/>
      <c r="AS364" s="41"/>
      <c r="AT364" s="41"/>
      <c r="AU364" s="41"/>
      <c r="AV364" s="41"/>
      <c r="AW364" s="41"/>
      <c r="AX364" s="41"/>
      <c r="AY364" s="41"/>
      <c r="AZ364" s="41"/>
      <c r="BA364" s="41"/>
      <c r="BB364" s="41"/>
      <c r="BC364" s="41"/>
      <c r="BD364" s="41"/>
      <c r="BE364" s="41"/>
      <c r="BF364" s="41"/>
      <c r="BG364" s="41"/>
      <c r="BH364" s="41"/>
      <c r="BI364" s="41"/>
      <c r="BJ364" s="41"/>
      <c r="BK364" s="41"/>
      <c r="BL364" s="41"/>
      <c r="BM364" s="41"/>
      <c r="BN364" s="41"/>
      <c r="BO364" s="41"/>
      <c r="BP364" s="41"/>
      <c r="BQ364" s="41"/>
      <c r="BR364" s="41"/>
      <c r="BS364" s="41"/>
      <c r="BT364" s="41"/>
      <c r="BU364" s="41"/>
      <c r="BV364" s="41"/>
      <c r="BW364" s="41"/>
      <c r="BX364" s="41"/>
      <c r="BY364" s="41"/>
      <c r="BZ364" s="41"/>
      <c r="CA364" s="41"/>
      <c r="CB364" s="41"/>
      <c r="CC364" s="41"/>
      <c r="CD364" s="41"/>
      <c r="CE364" s="41"/>
      <c r="CF364" s="41"/>
      <c r="CG364" s="41"/>
      <c r="CH364" s="41"/>
      <c r="CI364" s="41"/>
      <c r="CJ364" s="41"/>
      <c r="CK364" s="41"/>
      <c r="CL364" s="41"/>
      <c r="CM364" s="41"/>
      <c r="CN364" s="41"/>
      <c r="CO364" s="41"/>
      <c r="CP364" s="41"/>
      <c r="CQ364" s="41"/>
      <c r="CR364" s="41"/>
      <c r="CS364" s="41"/>
      <c r="CT364" s="41"/>
      <c r="CU364" s="41"/>
      <c r="CV364" s="41"/>
      <c r="CW364" s="41"/>
      <c r="CX364" s="41"/>
      <c r="CY364" s="41"/>
      <c r="CZ364" s="41"/>
      <c r="DA364" s="41"/>
      <c r="DB364" s="41"/>
      <c r="DC364" s="41"/>
      <c r="DD364" s="41"/>
      <c r="DE364" s="41"/>
      <c r="DF364" s="41"/>
      <c r="DG364" s="41"/>
      <c r="DH364" s="41"/>
      <c r="DI364" s="41"/>
      <c r="DJ364" s="41"/>
      <c r="DK364" s="41"/>
      <c r="DL364" s="41"/>
      <c r="DM364" s="41"/>
      <c r="DN364" s="41"/>
      <c r="DO364" s="41"/>
      <c r="DP364" s="41"/>
      <c r="DQ364" s="41"/>
      <c r="DR364" s="41"/>
      <c r="DS364" s="41"/>
      <c r="DT364" s="41"/>
      <c r="DU364" s="41"/>
      <c r="DV364" s="41"/>
      <c r="DW364" s="41"/>
      <c r="DX364" s="41"/>
      <c r="DY364" s="41"/>
      <c r="DZ364" s="41"/>
      <c r="EA364" s="41"/>
      <c r="EB364" s="41"/>
      <c r="EC364" s="41"/>
      <c r="ED364" s="41"/>
      <c r="EE364" s="41"/>
      <c r="EF364" s="41"/>
      <c r="EG364" s="41"/>
      <c r="EH364" s="41"/>
      <c r="EI364" s="41"/>
      <c r="EJ364" s="41"/>
      <c r="EK364" s="41"/>
      <c r="EL364" s="41"/>
      <c r="EM364" s="41"/>
      <c r="EN364" s="41"/>
      <c r="EO364" s="41"/>
      <c r="EP364" s="41"/>
      <c r="EQ364" s="41"/>
      <c r="ER364" s="41"/>
      <c r="ES364" s="41"/>
      <c r="ET364" s="41"/>
      <c r="EU364" s="41"/>
      <c r="EV364" s="41"/>
      <c r="EW364" s="41"/>
      <c r="EX364" s="41"/>
      <c r="EY364" s="41"/>
      <c r="EZ364" s="41"/>
      <c r="FA364" s="41"/>
      <c r="FB364" s="41"/>
      <c r="FC364" s="41"/>
      <c r="FD364" s="41"/>
      <c r="FE364" s="41"/>
      <c r="FF364" s="41"/>
      <c r="FG364" s="41"/>
      <c r="FH364" s="41"/>
      <c r="FI364" s="41"/>
      <c r="FJ364" s="41"/>
      <c r="FK364" s="41"/>
      <c r="FL364" s="41"/>
      <c r="FM364" s="41"/>
      <c r="FN364" s="41"/>
      <c r="FO364" s="41"/>
      <c r="FP364" s="41"/>
      <c r="FQ364" s="41"/>
      <c r="FR364" s="41"/>
    </row>
    <row r="365" spans="1:174" s="40" customFormat="1" ht="18" hidden="1" customHeight="1" outlineLevel="1" x14ac:dyDescent="0.25">
      <c r="A365" s="545" t="s">
        <v>795</v>
      </c>
      <c r="B365" s="230"/>
      <c r="C365" s="247"/>
      <c r="D365" s="567"/>
      <c r="E365" s="231"/>
      <c r="F365" s="285"/>
      <c r="G365" s="219"/>
      <c r="H365" s="219"/>
      <c r="I365" s="219"/>
      <c r="J365" s="219"/>
      <c r="K365" s="219"/>
      <c r="L365" s="219"/>
      <c r="M365" s="219"/>
      <c r="N365" s="219"/>
      <c r="O365" s="219"/>
      <c r="P365" s="219"/>
      <c r="Q365" s="219"/>
      <c r="R365" s="219"/>
      <c r="S365" s="219"/>
      <c r="T365" s="219"/>
      <c r="U365" s="219"/>
      <c r="V365" s="219"/>
      <c r="W365" s="219"/>
      <c r="X365" s="219"/>
      <c r="Y365" s="219"/>
      <c r="Z365" s="219"/>
      <c r="AA365" s="41"/>
      <c r="AB365" s="41"/>
      <c r="AC365" s="41"/>
      <c r="AD365" s="41"/>
      <c r="AE365" s="41"/>
      <c r="AF365" s="41"/>
      <c r="AG365" s="41"/>
      <c r="AH365" s="41"/>
      <c r="AI365" s="41"/>
      <c r="AJ365" s="41"/>
      <c r="AK365" s="41"/>
      <c r="AL365" s="41"/>
      <c r="AM365" s="41"/>
      <c r="AN365" s="41"/>
      <c r="AO365" s="41"/>
      <c r="AP365" s="41"/>
      <c r="AQ365" s="41"/>
      <c r="AR365" s="41"/>
      <c r="AS365" s="41"/>
      <c r="AT365" s="41"/>
      <c r="AU365" s="41"/>
      <c r="AV365" s="41"/>
      <c r="AW365" s="41"/>
      <c r="AX365" s="41"/>
      <c r="AY365" s="41"/>
      <c r="AZ365" s="41"/>
      <c r="BA365" s="41"/>
      <c r="BB365" s="41"/>
      <c r="BC365" s="41"/>
      <c r="BD365" s="41"/>
      <c r="BE365" s="41"/>
      <c r="BF365" s="41"/>
      <c r="BG365" s="41"/>
      <c r="BH365" s="41"/>
      <c r="BI365" s="41"/>
      <c r="BJ365" s="41"/>
      <c r="BK365" s="41"/>
      <c r="BL365" s="41"/>
      <c r="BM365" s="41"/>
      <c r="BN365" s="41"/>
      <c r="BO365" s="41"/>
      <c r="BP365" s="41"/>
      <c r="BQ365" s="41"/>
      <c r="BR365" s="41"/>
      <c r="BS365" s="41"/>
      <c r="BT365" s="41"/>
      <c r="BU365" s="41"/>
      <c r="BV365" s="41"/>
      <c r="BW365" s="41"/>
      <c r="BX365" s="41"/>
      <c r="BY365" s="41"/>
      <c r="BZ365" s="41"/>
      <c r="CA365" s="41"/>
      <c r="CB365" s="41"/>
      <c r="CC365" s="41"/>
      <c r="CD365" s="41"/>
      <c r="CE365" s="41"/>
      <c r="CF365" s="41"/>
      <c r="CG365" s="41"/>
      <c r="CH365" s="41"/>
      <c r="CI365" s="41"/>
      <c r="CJ365" s="41"/>
      <c r="CK365" s="41"/>
      <c r="CL365" s="41"/>
      <c r="CM365" s="41"/>
      <c r="CN365" s="41"/>
      <c r="CO365" s="41"/>
      <c r="CP365" s="41"/>
      <c r="CQ365" s="41"/>
      <c r="CR365" s="41"/>
      <c r="CS365" s="41"/>
      <c r="CT365" s="41"/>
      <c r="CU365" s="41"/>
      <c r="CV365" s="41"/>
      <c r="CW365" s="41"/>
      <c r="CX365" s="41"/>
      <c r="CY365" s="41"/>
      <c r="CZ365" s="41"/>
      <c r="DA365" s="41"/>
      <c r="DB365" s="41"/>
      <c r="DC365" s="41"/>
      <c r="DD365" s="41"/>
      <c r="DE365" s="41"/>
      <c r="DF365" s="41"/>
      <c r="DG365" s="41"/>
      <c r="DH365" s="41"/>
      <c r="DI365" s="41"/>
      <c r="DJ365" s="41"/>
      <c r="DK365" s="41"/>
      <c r="DL365" s="41"/>
      <c r="DM365" s="41"/>
      <c r="DN365" s="41"/>
      <c r="DO365" s="41"/>
      <c r="DP365" s="41"/>
      <c r="DQ365" s="41"/>
      <c r="DR365" s="41"/>
      <c r="DS365" s="41"/>
      <c r="DT365" s="41"/>
      <c r="DU365" s="41"/>
      <c r="DV365" s="41"/>
      <c r="DW365" s="41"/>
      <c r="DX365" s="41"/>
      <c r="DY365" s="41"/>
      <c r="DZ365" s="41"/>
      <c r="EA365" s="41"/>
      <c r="EB365" s="41"/>
      <c r="EC365" s="41"/>
      <c r="ED365" s="41"/>
      <c r="EE365" s="41"/>
      <c r="EF365" s="41"/>
      <c r="EG365" s="41"/>
      <c r="EH365" s="41"/>
      <c r="EI365" s="41"/>
      <c r="EJ365" s="41"/>
      <c r="EK365" s="41"/>
      <c r="EL365" s="41"/>
      <c r="EM365" s="41"/>
      <c r="EN365" s="41"/>
      <c r="EO365" s="41"/>
      <c r="EP365" s="41"/>
      <c r="EQ365" s="41"/>
      <c r="ER365" s="41"/>
      <c r="ES365" s="41"/>
      <c r="ET365" s="41"/>
      <c r="EU365" s="41"/>
      <c r="EV365" s="41"/>
      <c r="EW365" s="41"/>
      <c r="EX365" s="41"/>
      <c r="EY365" s="41"/>
      <c r="EZ365" s="41"/>
      <c r="FA365" s="41"/>
      <c r="FB365" s="41"/>
      <c r="FC365" s="41"/>
      <c r="FD365" s="41"/>
      <c r="FE365" s="41"/>
      <c r="FF365" s="41"/>
      <c r="FG365" s="41"/>
      <c r="FH365" s="41"/>
      <c r="FI365" s="41"/>
      <c r="FJ365" s="41"/>
      <c r="FK365" s="41"/>
      <c r="FL365" s="41"/>
      <c r="FM365" s="41"/>
      <c r="FN365" s="41"/>
      <c r="FO365" s="41"/>
      <c r="FP365" s="41"/>
      <c r="FQ365" s="41"/>
      <c r="FR365" s="41"/>
    </row>
    <row r="366" spans="1:174" s="40" customFormat="1" ht="18" hidden="1" customHeight="1" outlineLevel="1" x14ac:dyDescent="0.25">
      <c r="A366" s="545" t="s">
        <v>796</v>
      </c>
      <c r="B366" s="230"/>
      <c r="C366" s="247"/>
      <c r="D366" s="567"/>
      <c r="E366" s="231"/>
      <c r="F366" s="285"/>
      <c r="G366" s="219"/>
      <c r="H366" s="219"/>
      <c r="I366" s="219"/>
      <c r="J366" s="219"/>
      <c r="K366" s="219"/>
      <c r="L366" s="219"/>
      <c r="M366" s="219"/>
      <c r="N366" s="219"/>
      <c r="O366" s="219"/>
      <c r="P366" s="219"/>
      <c r="Q366" s="219"/>
      <c r="R366" s="219"/>
      <c r="S366" s="219"/>
      <c r="T366" s="219"/>
      <c r="U366" s="219"/>
      <c r="V366" s="219"/>
      <c r="W366" s="219"/>
      <c r="X366" s="219"/>
      <c r="Y366" s="219"/>
      <c r="Z366" s="219"/>
      <c r="AA366" s="41"/>
      <c r="AB366" s="41"/>
      <c r="AC366" s="41"/>
      <c r="AD366" s="41"/>
      <c r="AE366" s="41"/>
      <c r="AF366" s="41"/>
      <c r="AG366" s="41"/>
      <c r="AH366" s="41"/>
      <c r="AI366" s="41"/>
      <c r="AJ366" s="41"/>
      <c r="AK366" s="41"/>
      <c r="AL366" s="41"/>
      <c r="AM366" s="41"/>
      <c r="AN366" s="41"/>
      <c r="AO366" s="41"/>
      <c r="AP366" s="41"/>
      <c r="AQ366" s="41"/>
      <c r="AR366" s="41"/>
      <c r="AS366" s="41"/>
      <c r="AT366" s="41"/>
      <c r="AU366" s="41"/>
      <c r="AV366" s="41"/>
      <c r="AW366" s="41"/>
      <c r="AX366" s="41"/>
      <c r="AY366" s="41"/>
      <c r="AZ366" s="41"/>
      <c r="BA366" s="41"/>
      <c r="BB366" s="41"/>
      <c r="BC366" s="41"/>
      <c r="BD366" s="41"/>
      <c r="BE366" s="41"/>
      <c r="BF366" s="41"/>
      <c r="BG366" s="41"/>
      <c r="BH366" s="41"/>
      <c r="BI366" s="41"/>
      <c r="BJ366" s="41"/>
      <c r="BK366" s="41"/>
      <c r="BL366" s="41"/>
      <c r="BM366" s="41"/>
      <c r="BN366" s="41"/>
      <c r="BO366" s="41"/>
      <c r="BP366" s="41"/>
      <c r="BQ366" s="41"/>
      <c r="BR366" s="41"/>
      <c r="BS366" s="41"/>
      <c r="BT366" s="41"/>
      <c r="BU366" s="41"/>
      <c r="BV366" s="41"/>
      <c r="BW366" s="41"/>
      <c r="BX366" s="41"/>
      <c r="BY366" s="41"/>
      <c r="BZ366" s="41"/>
      <c r="CA366" s="41"/>
      <c r="CB366" s="41"/>
      <c r="CC366" s="41"/>
      <c r="CD366" s="41"/>
      <c r="CE366" s="41"/>
      <c r="CF366" s="41"/>
      <c r="CG366" s="41"/>
      <c r="CH366" s="41"/>
      <c r="CI366" s="41"/>
      <c r="CJ366" s="41"/>
      <c r="CK366" s="41"/>
      <c r="CL366" s="41"/>
      <c r="CM366" s="41"/>
      <c r="CN366" s="41"/>
      <c r="CO366" s="41"/>
      <c r="CP366" s="41"/>
      <c r="CQ366" s="41"/>
      <c r="CR366" s="41"/>
      <c r="CS366" s="41"/>
      <c r="CT366" s="41"/>
      <c r="CU366" s="41"/>
      <c r="CV366" s="41"/>
      <c r="CW366" s="41"/>
      <c r="CX366" s="41"/>
      <c r="CY366" s="41"/>
      <c r="CZ366" s="41"/>
      <c r="DA366" s="41"/>
      <c r="DB366" s="41"/>
      <c r="DC366" s="41"/>
      <c r="DD366" s="41"/>
      <c r="DE366" s="41"/>
      <c r="DF366" s="41"/>
      <c r="DG366" s="41"/>
      <c r="DH366" s="41"/>
      <c r="DI366" s="41"/>
      <c r="DJ366" s="41"/>
      <c r="DK366" s="41"/>
      <c r="DL366" s="41"/>
      <c r="DM366" s="41"/>
      <c r="DN366" s="41"/>
      <c r="DO366" s="41"/>
      <c r="DP366" s="41"/>
      <c r="DQ366" s="41"/>
      <c r="DR366" s="41"/>
      <c r="DS366" s="41"/>
      <c r="DT366" s="41"/>
      <c r="DU366" s="41"/>
      <c r="DV366" s="41"/>
      <c r="DW366" s="41"/>
      <c r="DX366" s="41"/>
      <c r="DY366" s="41"/>
      <c r="DZ366" s="41"/>
      <c r="EA366" s="41"/>
      <c r="EB366" s="41"/>
      <c r="EC366" s="41"/>
      <c r="ED366" s="41"/>
      <c r="EE366" s="41"/>
      <c r="EF366" s="41"/>
      <c r="EG366" s="41"/>
      <c r="EH366" s="41"/>
      <c r="EI366" s="41"/>
      <c r="EJ366" s="41"/>
      <c r="EK366" s="41"/>
      <c r="EL366" s="41"/>
      <c r="EM366" s="41"/>
      <c r="EN366" s="41"/>
      <c r="EO366" s="41"/>
      <c r="EP366" s="41"/>
      <c r="EQ366" s="41"/>
      <c r="ER366" s="41"/>
      <c r="ES366" s="41"/>
      <c r="ET366" s="41"/>
      <c r="EU366" s="41"/>
      <c r="EV366" s="41"/>
      <c r="EW366" s="41"/>
      <c r="EX366" s="41"/>
      <c r="EY366" s="41"/>
      <c r="EZ366" s="41"/>
      <c r="FA366" s="41"/>
      <c r="FB366" s="41"/>
      <c r="FC366" s="41"/>
      <c r="FD366" s="41"/>
      <c r="FE366" s="41"/>
      <c r="FF366" s="41"/>
      <c r="FG366" s="41"/>
      <c r="FH366" s="41"/>
      <c r="FI366" s="41"/>
      <c r="FJ366" s="41"/>
      <c r="FK366" s="41"/>
      <c r="FL366" s="41"/>
      <c r="FM366" s="41"/>
      <c r="FN366" s="41"/>
      <c r="FO366" s="41"/>
      <c r="FP366" s="41"/>
      <c r="FQ366" s="41"/>
      <c r="FR366" s="41"/>
    </row>
    <row r="367" spans="1:174" s="40" customFormat="1" ht="18" hidden="1" customHeight="1" outlineLevel="1" x14ac:dyDescent="0.25">
      <c r="A367" s="545" t="s">
        <v>763</v>
      </c>
      <c r="B367" s="230"/>
      <c r="C367" s="247"/>
      <c r="D367" s="567"/>
      <c r="E367" s="231"/>
      <c r="F367" s="285"/>
      <c r="G367" s="219"/>
      <c r="H367" s="219"/>
      <c r="I367" s="219"/>
      <c r="J367" s="219"/>
      <c r="K367" s="219"/>
      <c r="L367" s="219"/>
      <c r="M367" s="219"/>
      <c r="N367" s="219"/>
      <c r="O367" s="219"/>
      <c r="P367" s="219"/>
      <c r="Q367" s="219"/>
      <c r="R367" s="219"/>
      <c r="S367" s="219"/>
      <c r="T367" s="219"/>
      <c r="U367" s="219"/>
      <c r="V367" s="219"/>
      <c r="W367" s="219"/>
      <c r="X367" s="219"/>
      <c r="Y367" s="219"/>
      <c r="Z367" s="219"/>
      <c r="AA367" s="41"/>
      <c r="AB367" s="41"/>
      <c r="AC367" s="41"/>
      <c r="AD367" s="41"/>
      <c r="AE367" s="41"/>
      <c r="AF367" s="41"/>
      <c r="AG367" s="41"/>
      <c r="AH367" s="41"/>
      <c r="AI367" s="41"/>
      <c r="AJ367" s="41"/>
      <c r="AK367" s="41"/>
      <c r="AL367" s="41"/>
      <c r="AM367" s="41"/>
      <c r="AN367" s="41"/>
      <c r="AO367" s="41"/>
      <c r="AP367" s="41"/>
      <c r="AQ367" s="41"/>
      <c r="AR367" s="41"/>
      <c r="AS367" s="41"/>
      <c r="AT367" s="41"/>
      <c r="AU367" s="41"/>
      <c r="AV367" s="41"/>
      <c r="AW367" s="41"/>
      <c r="AX367" s="41"/>
      <c r="AY367" s="41"/>
      <c r="AZ367" s="41"/>
      <c r="BA367" s="41"/>
      <c r="BB367" s="41"/>
      <c r="BC367" s="41"/>
      <c r="BD367" s="41"/>
      <c r="BE367" s="41"/>
      <c r="BF367" s="41"/>
      <c r="BG367" s="41"/>
      <c r="BH367" s="41"/>
      <c r="BI367" s="41"/>
      <c r="BJ367" s="41"/>
      <c r="BK367" s="41"/>
      <c r="BL367" s="41"/>
      <c r="BM367" s="41"/>
      <c r="BN367" s="41"/>
      <c r="BO367" s="41"/>
      <c r="BP367" s="41"/>
      <c r="BQ367" s="41"/>
      <c r="BR367" s="41"/>
      <c r="BS367" s="41"/>
      <c r="BT367" s="41"/>
      <c r="BU367" s="41"/>
      <c r="BV367" s="41"/>
      <c r="BW367" s="41"/>
      <c r="BX367" s="41"/>
      <c r="BY367" s="41"/>
      <c r="BZ367" s="41"/>
      <c r="CA367" s="41"/>
      <c r="CB367" s="41"/>
      <c r="CC367" s="41"/>
      <c r="CD367" s="41"/>
      <c r="CE367" s="41"/>
      <c r="CF367" s="41"/>
      <c r="CG367" s="41"/>
      <c r="CH367" s="41"/>
      <c r="CI367" s="41"/>
      <c r="CJ367" s="41"/>
      <c r="CK367" s="41"/>
      <c r="CL367" s="41"/>
      <c r="CM367" s="41"/>
      <c r="CN367" s="41"/>
      <c r="CO367" s="41"/>
      <c r="CP367" s="41"/>
      <c r="CQ367" s="41"/>
      <c r="CR367" s="41"/>
      <c r="CS367" s="41"/>
      <c r="CT367" s="41"/>
      <c r="CU367" s="41"/>
      <c r="CV367" s="41"/>
      <c r="CW367" s="41"/>
      <c r="CX367" s="41"/>
      <c r="CY367" s="41"/>
      <c r="CZ367" s="41"/>
      <c r="DA367" s="41"/>
      <c r="DB367" s="41"/>
      <c r="DC367" s="41"/>
      <c r="DD367" s="41"/>
      <c r="DE367" s="41"/>
      <c r="DF367" s="41"/>
      <c r="DG367" s="41"/>
      <c r="DH367" s="41"/>
      <c r="DI367" s="41"/>
      <c r="DJ367" s="41"/>
      <c r="DK367" s="41"/>
      <c r="DL367" s="41"/>
      <c r="DM367" s="41"/>
      <c r="DN367" s="41"/>
      <c r="DO367" s="41"/>
      <c r="DP367" s="41"/>
      <c r="DQ367" s="41"/>
      <c r="DR367" s="41"/>
      <c r="DS367" s="41"/>
      <c r="DT367" s="41"/>
      <c r="DU367" s="41"/>
      <c r="DV367" s="41"/>
      <c r="DW367" s="41"/>
      <c r="DX367" s="41"/>
      <c r="DY367" s="41"/>
      <c r="DZ367" s="41"/>
      <c r="EA367" s="41"/>
      <c r="EB367" s="41"/>
      <c r="EC367" s="41"/>
      <c r="ED367" s="41"/>
      <c r="EE367" s="41"/>
      <c r="EF367" s="41"/>
      <c r="EG367" s="41"/>
      <c r="EH367" s="41"/>
      <c r="EI367" s="41"/>
      <c r="EJ367" s="41"/>
      <c r="EK367" s="41"/>
      <c r="EL367" s="41"/>
      <c r="EM367" s="41"/>
      <c r="EN367" s="41"/>
      <c r="EO367" s="41"/>
      <c r="EP367" s="41"/>
      <c r="EQ367" s="41"/>
      <c r="ER367" s="41"/>
      <c r="ES367" s="41"/>
      <c r="ET367" s="41"/>
      <c r="EU367" s="41"/>
      <c r="EV367" s="41"/>
      <c r="EW367" s="41"/>
      <c r="EX367" s="41"/>
      <c r="EY367" s="41"/>
      <c r="EZ367" s="41"/>
      <c r="FA367" s="41"/>
      <c r="FB367" s="41"/>
      <c r="FC367" s="41"/>
      <c r="FD367" s="41"/>
      <c r="FE367" s="41"/>
      <c r="FF367" s="41"/>
      <c r="FG367" s="41"/>
      <c r="FH367" s="41"/>
      <c r="FI367" s="41"/>
      <c r="FJ367" s="41"/>
      <c r="FK367" s="41"/>
      <c r="FL367" s="41"/>
      <c r="FM367" s="41"/>
      <c r="FN367" s="41"/>
      <c r="FO367" s="41"/>
      <c r="FP367" s="41"/>
      <c r="FQ367" s="41"/>
      <c r="FR367" s="41"/>
    </row>
    <row r="368" spans="1:174" s="40" customFormat="1" ht="18" hidden="1" customHeight="1" outlineLevel="1" x14ac:dyDescent="0.25">
      <c r="A368" s="229" t="s">
        <v>477</v>
      </c>
      <c r="B368" s="230"/>
      <c r="C368" s="247"/>
      <c r="D368" s="567"/>
      <c r="E368" s="231"/>
      <c r="F368" s="285"/>
      <c r="G368" s="41"/>
      <c r="H368" s="41"/>
      <c r="I368" s="41"/>
      <c r="J368" s="41"/>
      <c r="K368" s="41"/>
      <c r="L368" s="41"/>
      <c r="M368" s="41"/>
      <c r="N368" s="41"/>
      <c r="O368" s="41"/>
      <c r="P368" s="41"/>
      <c r="Q368" s="41"/>
      <c r="R368" s="41"/>
      <c r="S368" s="41"/>
      <c r="T368" s="41"/>
      <c r="U368" s="41"/>
      <c r="V368" s="41"/>
      <c r="W368" s="41"/>
      <c r="X368" s="41"/>
      <c r="Y368" s="41"/>
      <c r="Z368" s="41"/>
      <c r="AA368" s="41"/>
      <c r="AB368" s="41"/>
      <c r="AC368" s="41"/>
      <c r="AD368" s="41"/>
      <c r="AE368" s="41"/>
      <c r="AF368" s="41"/>
      <c r="AG368" s="41"/>
      <c r="AH368" s="41"/>
      <c r="AI368" s="41"/>
      <c r="AJ368" s="41"/>
      <c r="AK368" s="41"/>
      <c r="AL368" s="41"/>
      <c r="AM368" s="41"/>
      <c r="AN368" s="41"/>
      <c r="AO368" s="41"/>
      <c r="AP368" s="41"/>
      <c r="AQ368" s="41"/>
      <c r="AR368" s="41"/>
      <c r="AS368" s="41"/>
      <c r="AT368" s="41"/>
      <c r="AU368" s="41"/>
      <c r="AV368" s="41"/>
      <c r="AW368" s="41"/>
      <c r="AX368" s="41"/>
      <c r="AY368" s="41"/>
      <c r="AZ368" s="41"/>
      <c r="BA368" s="41"/>
      <c r="BB368" s="41"/>
      <c r="BC368" s="41"/>
      <c r="BD368" s="41"/>
      <c r="BE368" s="41"/>
      <c r="BF368" s="41"/>
      <c r="BG368" s="41"/>
      <c r="BH368" s="41"/>
      <c r="BI368" s="41"/>
      <c r="BJ368" s="41"/>
      <c r="BK368" s="41"/>
      <c r="BL368" s="41"/>
      <c r="BM368" s="41"/>
      <c r="BN368" s="41"/>
      <c r="BO368" s="41"/>
      <c r="BP368" s="41"/>
      <c r="BQ368" s="41"/>
      <c r="BR368" s="41"/>
      <c r="BS368" s="41"/>
      <c r="BT368" s="41"/>
      <c r="BU368" s="41"/>
      <c r="BV368" s="41"/>
      <c r="BW368" s="41"/>
      <c r="BX368" s="41"/>
      <c r="BY368" s="41"/>
      <c r="BZ368" s="41"/>
      <c r="CA368" s="41"/>
      <c r="CB368" s="41"/>
      <c r="CC368" s="41"/>
      <c r="CD368" s="41"/>
      <c r="CE368" s="41"/>
      <c r="CF368" s="41"/>
      <c r="CG368" s="41"/>
      <c r="CH368" s="41"/>
      <c r="CI368" s="41"/>
      <c r="CJ368" s="41"/>
      <c r="CK368" s="41"/>
      <c r="CL368" s="41"/>
      <c r="CM368" s="41"/>
      <c r="CN368" s="41"/>
      <c r="CO368" s="41"/>
      <c r="CP368" s="41"/>
      <c r="CQ368" s="41"/>
      <c r="CR368" s="41"/>
      <c r="CS368" s="41"/>
      <c r="CT368" s="41"/>
      <c r="CU368" s="41"/>
      <c r="CV368" s="41"/>
      <c r="CW368" s="41"/>
      <c r="CX368" s="41"/>
      <c r="CY368" s="41"/>
      <c r="CZ368" s="41"/>
      <c r="DA368" s="41"/>
      <c r="DB368" s="41"/>
      <c r="DC368" s="41"/>
      <c r="DD368" s="41"/>
      <c r="DE368" s="41"/>
      <c r="DF368" s="41"/>
      <c r="DG368" s="41"/>
      <c r="DH368" s="41"/>
      <c r="DI368" s="41"/>
      <c r="DJ368" s="41"/>
      <c r="DK368" s="41"/>
      <c r="DL368" s="41"/>
      <c r="DM368" s="41"/>
      <c r="DN368" s="41"/>
      <c r="DO368" s="41"/>
      <c r="DP368" s="41"/>
      <c r="DQ368" s="41"/>
      <c r="DR368" s="41"/>
      <c r="DS368" s="41"/>
      <c r="DT368" s="41"/>
      <c r="DU368" s="41"/>
      <c r="DV368" s="41"/>
      <c r="DW368" s="41"/>
      <c r="DX368" s="41"/>
      <c r="DY368" s="41"/>
      <c r="DZ368" s="41"/>
      <c r="EA368" s="41"/>
      <c r="EB368" s="41"/>
      <c r="EC368" s="41"/>
      <c r="ED368" s="41"/>
      <c r="EE368" s="41"/>
      <c r="EF368" s="41"/>
      <c r="EG368" s="41"/>
      <c r="EH368" s="41"/>
      <c r="EI368" s="41"/>
      <c r="EJ368" s="41"/>
      <c r="EK368" s="41"/>
      <c r="EL368" s="41"/>
      <c r="EM368" s="41"/>
      <c r="EN368" s="41"/>
      <c r="EO368" s="41"/>
      <c r="EP368" s="41"/>
      <c r="EQ368" s="41"/>
      <c r="ER368" s="41"/>
      <c r="ES368" s="41"/>
      <c r="ET368" s="41"/>
      <c r="EU368" s="41"/>
      <c r="EV368" s="41"/>
      <c r="EW368" s="41"/>
      <c r="EX368" s="41"/>
      <c r="EY368" s="41"/>
      <c r="EZ368" s="41"/>
      <c r="FA368" s="41"/>
      <c r="FB368" s="41"/>
      <c r="FC368" s="41"/>
      <c r="FD368" s="41"/>
      <c r="FE368" s="41"/>
      <c r="FF368" s="41"/>
      <c r="FG368" s="41"/>
      <c r="FH368" s="41"/>
      <c r="FI368" s="41"/>
      <c r="FJ368" s="41"/>
      <c r="FK368" s="41"/>
      <c r="FL368" s="41"/>
      <c r="FM368" s="41"/>
      <c r="FN368" s="41"/>
      <c r="FO368" s="41"/>
      <c r="FP368" s="41"/>
      <c r="FQ368" s="41"/>
      <c r="FR368" s="41"/>
    </row>
    <row r="369" spans="1:174" s="40" customFormat="1" ht="46.5" customHeight="1" collapsed="1" thickBot="1" x14ac:dyDescent="0.3">
      <c r="A369" s="595" t="s">
        <v>42</v>
      </c>
      <c r="B369" s="596">
        <v>341</v>
      </c>
      <c r="C369" s="596">
        <v>982</v>
      </c>
      <c r="D369" s="1984" t="s">
        <v>1216</v>
      </c>
      <c r="E369" s="597">
        <f>'Раб.таблица 2019'!F422</f>
        <v>0</v>
      </c>
      <c r="F369" s="1688">
        <f>E369</f>
        <v>0</v>
      </c>
      <c r="G369" s="219"/>
      <c r="H369" s="219"/>
      <c r="I369" s="219"/>
      <c r="J369" s="219"/>
      <c r="K369" s="219"/>
      <c r="L369" s="219"/>
      <c r="M369" s="219"/>
      <c r="N369" s="219"/>
      <c r="O369" s="219"/>
      <c r="P369" s="219"/>
      <c r="Q369" s="219"/>
      <c r="R369" s="219"/>
      <c r="S369" s="219"/>
      <c r="T369" s="219"/>
      <c r="U369" s="219"/>
      <c r="V369" s="219"/>
      <c r="W369" s="219"/>
      <c r="X369" s="219"/>
      <c r="Y369" s="219"/>
      <c r="Z369" s="219"/>
      <c r="AA369" s="41"/>
      <c r="AB369" s="41"/>
      <c r="AC369" s="41"/>
      <c r="AD369" s="41"/>
      <c r="AE369" s="41"/>
      <c r="AF369" s="41"/>
      <c r="AG369" s="41"/>
      <c r="AH369" s="41"/>
      <c r="AI369" s="41"/>
      <c r="AJ369" s="41"/>
      <c r="AK369" s="41"/>
      <c r="AL369" s="41"/>
      <c r="AM369" s="41"/>
      <c r="AN369" s="41"/>
      <c r="AO369" s="41"/>
      <c r="AP369" s="41"/>
      <c r="AQ369" s="41"/>
      <c r="AR369" s="41"/>
      <c r="AS369" s="41"/>
      <c r="AT369" s="41"/>
      <c r="AU369" s="41"/>
      <c r="AV369" s="41"/>
      <c r="AW369" s="41"/>
      <c r="AX369" s="41"/>
      <c r="AY369" s="41"/>
      <c r="AZ369" s="41"/>
      <c r="BA369" s="41"/>
      <c r="BB369" s="41"/>
      <c r="BC369" s="41"/>
      <c r="BD369" s="41"/>
      <c r="BE369" s="41"/>
      <c r="BF369" s="41"/>
      <c r="BG369" s="41"/>
      <c r="BH369" s="41"/>
      <c r="BI369" s="41"/>
      <c r="BJ369" s="41"/>
      <c r="BK369" s="41"/>
      <c r="BL369" s="41"/>
      <c r="BM369" s="41"/>
      <c r="BN369" s="41"/>
      <c r="BO369" s="41"/>
      <c r="BP369" s="41"/>
      <c r="BQ369" s="41"/>
      <c r="BR369" s="41"/>
      <c r="BS369" s="41"/>
      <c r="BT369" s="41"/>
      <c r="BU369" s="41"/>
      <c r="BV369" s="41"/>
      <c r="BW369" s="41"/>
      <c r="BX369" s="41"/>
      <c r="BY369" s="41"/>
      <c r="BZ369" s="41"/>
      <c r="CA369" s="41"/>
      <c r="CB369" s="41"/>
      <c r="CC369" s="41"/>
      <c r="CD369" s="41"/>
      <c r="CE369" s="41"/>
      <c r="CF369" s="41"/>
      <c r="CG369" s="41"/>
      <c r="CH369" s="41"/>
      <c r="CI369" s="41"/>
      <c r="CJ369" s="41"/>
      <c r="CK369" s="41"/>
      <c r="CL369" s="41"/>
      <c r="CM369" s="41"/>
      <c r="CN369" s="41"/>
      <c r="CO369" s="41"/>
      <c r="CP369" s="41"/>
      <c r="CQ369" s="41"/>
      <c r="CR369" s="41"/>
      <c r="CS369" s="41"/>
      <c r="CT369" s="41"/>
      <c r="CU369" s="41"/>
      <c r="CV369" s="41"/>
      <c r="CW369" s="41"/>
      <c r="CX369" s="41"/>
      <c r="CY369" s="41"/>
      <c r="CZ369" s="41"/>
      <c r="DA369" s="41"/>
      <c r="DB369" s="41"/>
      <c r="DC369" s="41"/>
      <c r="DD369" s="41"/>
      <c r="DE369" s="41"/>
      <c r="DF369" s="41"/>
      <c r="DG369" s="41"/>
      <c r="DH369" s="41"/>
      <c r="DI369" s="41"/>
      <c r="DJ369" s="41"/>
      <c r="DK369" s="41"/>
      <c r="DL369" s="41"/>
      <c r="DM369" s="41"/>
      <c r="DN369" s="41"/>
      <c r="DO369" s="41"/>
      <c r="DP369" s="41"/>
      <c r="DQ369" s="41"/>
      <c r="DR369" s="41"/>
      <c r="DS369" s="41"/>
      <c r="DT369" s="41"/>
      <c r="DU369" s="41"/>
      <c r="DV369" s="41"/>
      <c r="DW369" s="41"/>
      <c r="DX369" s="41"/>
      <c r="DY369" s="41"/>
      <c r="DZ369" s="41"/>
      <c r="EA369" s="41"/>
      <c r="EB369" s="41"/>
      <c r="EC369" s="41"/>
      <c r="ED369" s="41"/>
      <c r="EE369" s="41"/>
      <c r="EF369" s="41"/>
      <c r="EG369" s="41"/>
      <c r="EH369" s="41"/>
      <c r="EI369" s="41"/>
      <c r="EJ369" s="41"/>
      <c r="EK369" s="41"/>
      <c r="EL369" s="41"/>
      <c r="EM369" s="41"/>
      <c r="EN369" s="41"/>
      <c r="EO369" s="41"/>
      <c r="EP369" s="41"/>
      <c r="EQ369" s="41"/>
      <c r="ER369" s="41"/>
      <c r="ES369" s="41"/>
      <c r="ET369" s="41"/>
      <c r="EU369" s="41"/>
      <c r="EV369" s="41"/>
      <c r="EW369" s="41"/>
      <c r="EX369" s="41"/>
      <c r="EY369" s="41"/>
      <c r="EZ369" s="41"/>
      <c r="FA369" s="41"/>
      <c r="FB369" s="41"/>
      <c r="FC369" s="41"/>
      <c r="FD369" s="41"/>
      <c r="FE369" s="41"/>
      <c r="FF369" s="41"/>
      <c r="FG369" s="41"/>
      <c r="FH369" s="41"/>
      <c r="FI369" s="41"/>
      <c r="FJ369" s="41"/>
      <c r="FK369" s="41"/>
      <c r="FL369" s="41"/>
      <c r="FM369" s="41"/>
      <c r="FN369" s="41"/>
      <c r="FO369" s="41"/>
      <c r="FP369" s="41"/>
      <c r="FQ369" s="41"/>
      <c r="FR369" s="41"/>
    </row>
    <row r="370" spans="1:174" s="10" customFormat="1" ht="35.25" customHeight="1" thickBot="1" x14ac:dyDescent="0.35">
      <c r="A370" s="791" t="s">
        <v>1230</v>
      </c>
      <c r="B370" s="313"/>
      <c r="C370" s="313"/>
      <c r="D370" s="314"/>
      <c r="E370" s="313"/>
      <c r="F370" s="220"/>
      <c r="G370" s="393"/>
      <c r="H370" s="393"/>
      <c r="I370" s="393"/>
      <c r="J370" s="393"/>
      <c r="K370" s="393"/>
      <c r="L370" s="393"/>
      <c r="M370" s="393"/>
      <c r="N370" s="393"/>
      <c r="O370" s="393"/>
      <c r="P370" s="393"/>
      <c r="Q370" s="393"/>
      <c r="R370" s="393"/>
      <c r="S370" s="393"/>
      <c r="T370" s="393"/>
      <c r="U370" s="393"/>
      <c r="V370" s="393"/>
      <c r="W370" s="393"/>
      <c r="X370" s="393"/>
      <c r="Y370" s="393"/>
      <c r="Z370" s="393"/>
    </row>
    <row r="371" spans="1:174" s="29" customFormat="1" ht="27.75" customHeight="1" x14ac:dyDescent="0.25">
      <c r="A371" s="2107" t="s">
        <v>56</v>
      </c>
      <c r="B371" s="2178" t="s">
        <v>37</v>
      </c>
      <c r="C371" s="2178" t="s">
        <v>31</v>
      </c>
      <c r="D371" s="2180" t="s">
        <v>69</v>
      </c>
      <c r="E371" s="2082" t="s">
        <v>1571</v>
      </c>
      <c r="F371" s="2082" t="s">
        <v>1572</v>
      </c>
      <c r="G371" s="2187"/>
      <c r="H371" s="2168"/>
      <c r="I371" s="2168"/>
      <c r="J371" s="2169"/>
      <c r="K371" s="2169"/>
      <c r="L371" s="2169"/>
      <c r="M371" s="2169"/>
      <c r="N371" s="2169"/>
      <c r="O371" s="2169"/>
      <c r="P371" s="2169"/>
      <c r="Q371" s="2169"/>
      <c r="R371" s="2169"/>
      <c r="S371" s="2169"/>
      <c r="T371" s="2169"/>
      <c r="U371" s="2169"/>
      <c r="V371" s="2169"/>
      <c r="W371" s="2169"/>
      <c r="X371" s="2169"/>
      <c r="Y371" s="2169"/>
      <c r="Z371" s="2169"/>
    </row>
    <row r="372" spans="1:174" s="29" customFormat="1" ht="198.75" customHeight="1" x14ac:dyDescent="0.25">
      <c r="A372" s="2108"/>
      <c r="B372" s="2179"/>
      <c r="C372" s="2179"/>
      <c r="D372" s="2181"/>
      <c r="E372" s="2083"/>
      <c r="F372" s="2083"/>
      <c r="G372" s="2187"/>
      <c r="H372" s="2168"/>
      <c r="I372" s="2168"/>
      <c r="J372" s="384"/>
      <c r="K372" s="384"/>
      <c r="L372" s="384"/>
      <c r="M372" s="385"/>
      <c r="N372" s="384"/>
      <c r="O372" s="384"/>
      <c r="P372" s="384"/>
      <c r="Q372" s="385"/>
      <c r="R372" s="384"/>
      <c r="S372" s="384"/>
      <c r="T372" s="384"/>
      <c r="U372" s="385"/>
      <c r="V372" s="384"/>
      <c r="W372" s="384"/>
      <c r="X372" s="384"/>
      <c r="Y372" s="385"/>
      <c r="Z372" s="386"/>
    </row>
    <row r="373" spans="1:174" s="29" customFormat="1" ht="17.25" customHeight="1" x14ac:dyDescent="0.25">
      <c r="A373" s="250">
        <v>1</v>
      </c>
      <c r="B373" s="251">
        <v>2</v>
      </c>
      <c r="C373" s="251">
        <v>3</v>
      </c>
      <c r="D373" s="252">
        <v>4</v>
      </c>
      <c r="E373" s="253">
        <v>5</v>
      </c>
      <c r="F373" s="253">
        <v>6</v>
      </c>
      <c r="G373" s="387"/>
      <c r="H373" s="217"/>
      <c r="I373" s="217"/>
      <c r="J373" s="215"/>
      <c r="K373" s="217"/>
      <c r="L373" s="215"/>
      <c r="M373" s="216"/>
      <c r="N373" s="215"/>
      <c r="O373" s="217"/>
      <c r="P373" s="215"/>
      <c r="Q373" s="216"/>
      <c r="R373" s="215"/>
      <c r="S373" s="217"/>
      <c r="T373" s="215"/>
      <c r="U373" s="216"/>
      <c r="V373" s="215"/>
      <c r="W373" s="217"/>
      <c r="X373" s="215"/>
      <c r="Y373" s="216"/>
      <c r="Z373" s="215"/>
    </row>
    <row r="374" spans="1:174" s="22" customFormat="1" ht="21" customHeight="1" x14ac:dyDescent="0.25">
      <c r="A374" s="287" t="s">
        <v>70</v>
      </c>
      <c r="B374" s="288"/>
      <c r="C374" s="288"/>
      <c r="D374" s="289"/>
      <c r="E374" s="290">
        <f>E376+E452</f>
        <v>1445100</v>
      </c>
      <c r="F374" s="290">
        <f>F376+F452</f>
        <v>1445100</v>
      </c>
      <c r="G374" s="218"/>
      <c r="H374" s="218"/>
      <c r="I374" s="218"/>
      <c r="J374" s="218"/>
      <c r="K374" s="218"/>
      <c r="L374" s="218"/>
      <c r="M374" s="218"/>
      <c r="N374" s="218"/>
      <c r="O374" s="218"/>
      <c r="P374" s="218"/>
      <c r="Q374" s="218"/>
      <c r="R374" s="218"/>
      <c r="S374" s="218"/>
      <c r="T374" s="218"/>
      <c r="U374" s="218"/>
      <c r="V374" s="218"/>
      <c r="W374" s="218"/>
      <c r="X374" s="218"/>
      <c r="Y374" s="218"/>
      <c r="Z374" s="218"/>
    </row>
    <row r="375" spans="1:174" s="22" customFormat="1" ht="21" customHeight="1" x14ac:dyDescent="0.25">
      <c r="A375" s="287" t="s">
        <v>637</v>
      </c>
      <c r="B375" s="288"/>
      <c r="C375" s="288"/>
      <c r="D375" s="289"/>
      <c r="E375" s="290">
        <f>E380+E388+E403+E406+E426+E452+E450-E427-E428-E445</f>
        <v>823900</v>
      </c>
      <c r="F375" s="290">
        <f>F380+F388+F403+F406+F426+F452+F450-F427-F428-F445</f>
        <v>823900</v>
      </c>
      <c r="G375" s="218"/>
      <c r="H375" s="218"/>
      <c r="I375" s="218"/>
      <c r="J375" s="218"/>
      <c r="K375" s="218"/>
      <c r="L375" s="218"/>
      <c r="M375" s="218"/>
      <c r="N375" s="218"/>
      <c r="O375" s="218"/>
      <c r="P375" s="218"/>
      <c r="Q375" s="218"/>
      <c r="R375" s="218"/>
      <c r="S375" s="218"/>
      <c r="T375" s="218"/>
      <c r="U375" s="218"/>
      <c r="V375" s="218"/>
      <c r="W375" s="218"/>
      <c r="X375" s="218"/>
      <c r="Y375" s="218"/>
      <c r="Z375" s="218"/>
    </row>
    <row r="376" spans="1:174" s="22" customFormat="1" ht="18" customHeight="1" x14ac:dyDescent="0.25">
      <c r="A376" s="268"/>
      <c r="B376" s="269">
        <v>200</v>
      </c>
      <c r="C376" s="269"/>
      <c r="D376" s="272"/>
      <c r="E376" s="270">
        <f>E377+E452</f>
        <v>823900</v>
      </c>
      <c r="F376" s="270">
        <f>F377+F452</f>
        <v>823900</v>
      </c>
      <c r="G376" s="218"/>
      <c r="H376" s="218"/>
      <c r="I376" s="218"/>
      <c r="J376" s="218"/>
      <c r="K376" s="218"/>
      <c r="L376" s="218"/>
      <c r="M376" s="218"/>
      <c r="N376" s="218"/>
      <c r="O376" s="218"/>
      <c r="P376" s="218"/>
      <c r="Q376" s="218"/>
      <c r="R376" s="218"/>
      <c r="S376" s="218"/>
      <c r="T376" s="218"/>
      <c r="U376" s="218"/>
      <c r="V376" s="218"/>
      <c r="W376" s="218"/>
      <c r="X376" s="218"/>
      <c r="Y376" s="218"/>
      <c r="Z376" s="219"/>
    </row>
    <row r="377" spans="1:174" s="22" customFormat="1" ht="21" customHeight="1" x14ac:dyDescent="0.25">
      <c r="A377" s="287" t="s">
        <v>661</v>
      </c>
      <c r="B377" s="288">
        <v>220</v>
      </c>
      <c r="C377" s="288"/>
      <c r="D377" s="289"/>
      <c r="E377" s="290">
        <f>E378+E380+E388+E403+E406+E426+E450</f>
        <v>202700</v>
      </c>
      <c r="F377" s="290">
        <f>F378+F380+F388+F403+F406+F426+F450</f>
        <v>202700</v>
      </c>
      <c r="G377" s="218"/>
      <c r="H377" s="218"/>
      <c r="I377" s="218"/>
      <c r="J377" s="218"/>
      <c r="K377" s="218"/>
      <c r="L377" s="218"/>
      <c r="M377" s="218"/>
      <c r="N377" s="218"/>
      <c r="O377" s="218"/>
      <c r="P377" s="218"/>
      <c r="Q377" s="218"/>
      <c r="R377" s="218"/>
      <c r="S377" s="218"/>
      <c r="T377" s="218"/>
      <c r="U377" s="218"/>
      <c r="V377" s="218"/>
      <c r="W377" s="218"/>
      <c r="X377" s="218"/>
      <c r="Y377" s="218"/>
      <c r="Z377" s="218"/>
    </row>
    <row r="378" spans="1:174" s="42" customFormat="1" ht="21.75" customHeight="1" x14ac:dyDescent="0.25">
      <c r="A378" s="287" t="s">
        <v>662</v>
      </c>
      <c r="B378" s="288">
        <v>212</v>
      </c>
      <c r="C378" s="288"/>
      <c r="D378" s="289"/>
      <c r="E378" s="290">
        <f>SUM(E379:E379)</f>
        <v>0</v>
      </c>
      <c r="F378" s="290">
        <f>SUM(F379:F379)</f>
        <v>0</v>
      </c>
      <c r="G378" s="218"/>
      <c r="H378" s="218"/>
      <c r="I378" s="218"/>
      <c r="J378" s="218"/>
      <c r="K378" s="218"/>
      <c r="L378" s="218"/>
      <c r="M378" s="218"/>
      <c r="N378" s="218"/>
      <c r="O378" s="218"/>
      <c r="P378" s="218"/>
      <c r="Q378" s="218"/>
      <c r="R378" s="218"/>
      <c r="S378" s="218"/>
      <c r="T378" s="218"/>
      <c r="U378" s="218"/>
      <c r="V378" s="218"/>
      <c r="W378" s="218"/>
      <c r="X378" s="218"/>
      <c r="Y378" s="218"/>
      <c r="Z378" s="218"/>
      <c r="AA378" s="194"/>
      <c r="AB378" s="194"/>
      <c r="AC378" s="194"/>
      <c r="AD378" s="194"/>
      <c r="AE378" s="194"/>
      <c r="AF378" s="194"/>
      <c r="AG378" s="194"/>
      <c r="AH378" s="194"/>
      <c r="AI378" s="194"/>
      <c r="AJ378" s="194"/>
      <c r="AK378" s="194"/>
      <c r="AL378" s="194"/>
      <c r="AM378" s="194"/>
      <c r="AN378" s="194"/>
      <c r="AO378" s="194"/>
      <c r="AP378" s="194"/>
      <c r="AQ378" s="194"/>
      <c r="AR378" s="194"/>
      <c r="AS378" s="194"/>
      <c r="AT378" s="194"/>
      <c r="AU378" s="194"/>
      <c r="AV378" s="194"/>
      <c r="AW378" s="194"/>
      <c r="AX378" s="194"/>
      <c r="AY378" s="194"/>
      <c r="AZ378" s="194"/>
      <c r="BA378" s="194"/>
      <c r="BB378" s="194"/>
      <c r="BC378" s="194"/>
      <c r="BD378" s="194"/>
      <c r="BE378" s="194"/>
      <c r="BF378" s="194"/>
      <c r="BG378" s="194"/>
      <c r="BH378" s="194"/>
      <c r="BI378" s="194"/>
      <c r="BJ378" s="194"/>
      <c r="BK378" s="194"/>
      <c r="BL378" s="194"/>
      <c r="BM378" s="194"/>
      <c r="BN378" s="194"/>
      <c r="BO378" s="194"/>
      <c r="BP378" s="194"/>
      <c r="BQ378" s="194"/>
      <c r="BR378" s="194"/>
      <c r="BS378" s="194"/>
      <c r="BT378" s="194"/>
      <c r="BU378" s="194"/>
      <c r="BV378" s="194"/>
      <c r="BW378" s="194"/>
      <c r="BX378" s="194"/>
      <c r="BY378" s="194"/>
      <c r="BZ378" s="194"/>
      <c r="CA378" s="194"/>
      <c r="CB378" s="194"/>
      <c r="CC378" s="194"/>
      <c r="CD378" s="194"/>
      <c r="CE378" s="194"/>
      <c r="CF378" s="194"/>
      <c r="CG378" s="194"/>
      <c r="CH378" s="194"/>
      <c r="CI378" s="194"/>
      <c r="CJ378" s="194"/>
      <c r="CK378" s="194"/>
      <c r="CL378" s="194"/>
      <c r="CM378" s="194"/>
      <c r="CN378" s="194"/>
      <c r="CO378" s="194"/>
      <c r="CP378" s="194"/>
      <c r="CQ378" s="194"/>
      <c r="CR378" s="194"/>
      <c r="CS378" s="194"/>
      <c r="CT378" s="194"/>
      <c r="CU378" s="194"/>
      <c r="CV378" s="194"/>
      <c r="CW378" s="194"/>
      <c r="CX378" s="194"/>
      <c r="CY378" s="194"/>
      <c r="CZ378" s="194"/>
      <c r="DA378" s="194"/>
      <c r="DB378" s="194"/>
      <c r="DC378" s="194"/>
      <c r="DD378" s="194"/>
      <c r="DE378" s="194"/>
      <c r="DF378" s="194"/>
      <c r="DG378" s="194"/>
      <c r="DH378" s="194"/>
      <c r="DI378" s="194"/>
      <c r="DJ378" s="194"/>
      <c r="DK378" s="194"/>
      <c r="DL378" s="194"/>
      <c r="DM378" s="194"/>
      <c r="DN378" s="194"/>
      <c r="DO378" s="194"/>
      <c r="DP378" s="194"/>
      <c r="DQ378" s="194"/>
      <c r="DR378" s="194"/>
      <c r="DS378" s="194"/>
      <c r="DT378" s="194"/>
      <c r="DU378" s="194"/>
      <c r="DV378" s="194"/>
      <c r="DW378" s="194"/>
      <c r="DX378" s="194"/>
      <c r="DY378" s="194"/>
      <c r="DZ378" s="194"/>
      <c r="EA378" s="194"/>
      <c r="EB378" s="194"/>
      <c r="EC378" s="194"/>
      <c r="ED378" s="194"/>
      <c r="EE378" s="194"/>
      <c r="EF378" s="194"/>
      <c r="EG378" s="194"/>
      <c r="EH378" s="194"/>
      <c r="EI378" s="194"/>
      <c r="EJ378" s="194"/>
      <c r="EK378" s="194"/>
      <c r="EL378" s="194"/>
      <c r="EM378" s="194"/>
      <c r="EN378" s="194"/>
      <c r="EO378" s="194"/>
      <c r="EP378" s="194"/>
      <c r="EQ378" s="194"/>
      <c r="ER378" s="194"/>
      <c r="ES378" s="194"/>
      <c r="ET378" s="194"/>
      <c r="EU378" s="194"/>
      <c r="EV378" s="194"/>
      <c r="EW378" s="194"/>
      <c r="EX378" s="194"/>
      <c r="EY378" s="194"/>
      <c r="EZ378" s="194"/>
      <c r="FA378" s="194"/>
      <c r="FB378" s="194"/>
      <c r="FC378" s="194"/>
      <c r="FD378" s="194"/>
      <c r="FE378" s="194"/>
      <c r="FF378" s="194"/>
      <c r="FG378" s="194"/>
      <c r="FH378" s="194"/>
      <c r="FI378" s="194"/>
      <c r="FJ378" s="194"/>
      <c r="FK378" s="194"/>
      <c r="FL378" s="194"/>
      <c r="FM378" s="194"/>
      <c r="FN378" s="194"/>
      <c r="FO378" s="194"/>
      <c r="FP378" s="194"/>
      <c r="FQ378" s="194"/>
      <c r="FR378" s="194"/>
    </row>
    <row r="379" spans="1:174" s="40" customFormat="1" ht="45.75" customHeight="1" x14ac:dyDescent="0.25">
      <c r="A379" s="235" t="s">
        <v>115</v>
      </c>
      <c r="B379" s="230"/>
      <c r="C379" s="247">
        <v>912</v>
      </c>
      <c r="D379" s="244" t="s">
        <v>1219</v>
      </c>
      <c r="E379" s="231">
        <f>'Раб.таблица 2019'!F432</f>
        <v>0</v>
      </c>
      <c r="F379" s="231">
        <f>E379</f>
        <v>0</v>
      </c>
      <c r="G379" s="219"/>
      <c r="H379" s="392"/>
      <c r="I379" s="392"/>
      <c r="J379" s="392"/>
      <c r="K379" s="392"/>
      <c r="L379" s="392"/>
      <c r="M379" s="219"/>
      <c r="N379" s="219"/>
      <c r="O379" s="219"/>
      <c r="P379" s="219"/>
      <c r="Q379" s="219"/>
      <c r="R379" s="219"/>
      <c r="S379" s="219"/>
      <c r="T379" s="219"/>
      <c r="U379" s="219"/>
      <c r="V379" s="219"/>
      <c r="W379" s="219"/>
      <c r="X379" s="219"/>
      <c r="Y379" s="219"/>
      <c r="Z379" s="219"/>
      <c r="AA379" s="41"/>
      <c r="AB379" s="41"/>
      <c r="AC379" s="41"/>
      <c r="AD379" s="41"/>
      <c r="AE379" s="41"/>
      <c r="AF379" s="41"/>
      <c r="AG379" s="41"/>
      <c r="AH379" s="41"/>
      <c r="AI379" s="41"/>
      <c r="AJ379" s="41"/>
      <c r="AK379" s="41"/>
      <c r="AL379" s="41"/>
      <c r="AM379" s="41"/>
      <c r="AN379" s="41"/>
      <c r="AO379" s="41"/>
      <c r="AP379" s="41"/>
      <c r="AQ379" s="41"/>
      <c r="AR379" s="41"/>
      <c r="AS379" s="41"/>
      <c r="AT379" s="41"/>
      <c r="AU379" s="41"/>
      <c r="AV379" s="41"/>
      <c r="AW379" s="41"/>
      <c r="AX379" s="41"/>
      <c r="AY379" s="41"/>
      <c r="AZ379" s="41"/>
      <c r="BA379" s="41"/>
      <c r="BB379" s="41"/>
      <c r="BC379" s="41"/>
      <c r="BD379" s="41"/>
      <c r="BE379" s="41"/>
      <c r="BF379" s="41"/>
      <c r="BG379" s="41"/>
      <c r="BH379" s="41"/>
      <c r="BI379" s="41"/>
      <c r="BJ379" s="41"/>
      <c r="BK379" s="41"/>
      <c r="BL379" s="41"/>
      <c r="BM379" s="41"/>
      <c r="BN379" s="41"/>
      <c r="BO379" s="41"/>
      <c r="BP379" s="41"/>
      <c r="BQ379" s="41"/>
      <c r="BR379" s="41"/>
      <c r="BS379" s="41"/>
      <c r="BT379" s="41"/>
      <c r="BU379" s="41"/>
      <c r="BV379" s="41"/>
      <c r="BW379" s="41"/>
      <c r="BX379" s="41"/>
      <c r="BY379" s="41"/>
      <c r="BZ379" s="41"/>
      <c r="CA379" s="41"/>
      <c r="CB379" s="41"/>
      <c r="CC379" s="41"/>
      <c r="CD379" s="41"/>
      <c r="CE379" s="41"/>
      <c r="CF379" s="41"/>
      <c r="CG379" s="41"/>
      <c r="CH379" s="41"/>
      <c r="CI379" s="41"/>
      <c r="CJ379" s="41"/>
      <c r="CK379" s="41"/>
      <c r="CL379" s="41"/>
      <c r="CM379" s="41"/>
      <c r="CN379" s="41"/>
      <c r="CO379" s="41"/>
      <c r="CP379" s="41"/>
      <c r="CQ379" s="41"/>
      <c r="CR379" s="41"/>
      <c r="CS379" s="41"/>
      <c r="CT379" s="41"/>
      <c r="CU379" s="41"/>
      <c r="CV379" s="41"/>
      <c r="CW379" s="41"/>
      <c r="CX379" s="41"/>
      <c r="CY379" s="41"/>
      <c r="CZ379" s="41"/>
      <c r="DA379" s="41"/>
      <c r="DB379" s="41"/>
      <c r="DC379" s="41"/>
      <c r="DD379" s="41"/>
      <c r="DE379" s="41"/>
      <c r="DF379" s="41"/>
      <c r="DG379" s="41"/>
      <c r="DH379" s="41"/>
      <c r="DI379" s="41"/>
      <c r="DJ379" s="41"/>
      <c r="DK379" s="41"/>
      <c r="DL379" s="41"/>
      <c r="DM379" s="41"/>
      <c r="DN379" s="41"/>
      <c r="DO379" s="41"/>
      <c r="DP379" s="41"/>
      <c r="DQ379" s="41"/>
      <c r="DR379" s="41"/>
      <c r="DS379" s="41"/>
      <c r="DT379" s="41"/>
      <c r="DU379" s="41"/>
      <c r="DV379" s="41"/>
      <c r="DW379" s="41"/>
      <c r="DX379" s="41"/>
      <c r="DY379" s="41"/>
      <c r="DZ379" s="41"/>
      <c r="EA379" s="41"/>
      <c r="EB379" s="41"/>
      <c r="EC379" s="41"/>
      <c r="ED379" s="41"/>
      <c r="EE379" s="41"/>
      <c r="EF379" s="41"/>
      <c r="EG379" s="41"/>
      <c r="EH379" s="41"/>
      <c r="EI379" s="41"/>
      <c r="EJ379" s="41"/>
      <c r="EK379" s="41"/>
      <c r="EL379" s="41"/>
      <c r="EM379" s="41"/>
      <c r="EN379" s="41"/>
      <c r="EO379" s="41"/>
      <c r="EP379" s="41"/>
      <c r="EQ379" s="41"/>
      <c r="ER379" s="41"/>
      <c r="ES379" s="41"/>
      <c r="ET379" s="41"/>
      <c r="EU379" s="41"/>
      <c r="EV379" s="41"/>
      <c r="EW379" s="41"/>
      <c r="EX379" s="41"/>
      <c r="EY379" s="41"/>
      <c r="EZ379" s="41"/>
      <c r="FA379" s="41"/>
      <c r="FB379" s="41"/>
      <c r="FC379" s="41"/>
      <c r="FD379" s="41"/>
      <c r="FE379" s="41"/>
      <c r="FF379" s="41"/>
      <c r="FG379" s="41"/>
      <c r="FH379" s="41"/>
      <c r="FI379" s="41"/>
      <c r="FJ379" s="41"/>
      <c r="FK379" s="41"/>
      <c r="FL379" s="41"/>
      <c r="FM379" s="41"/>
      <c r="FN379" s="41"/>
      <c r="FO379" s="41"/>
      <c r="FP379" s="41"/>
      <c r="FQ379" s="41"/>
      <c r="FR379" s="41"/>
    </row>
    <row r="380" spans="1:174" s="22" customFormat="1" ht="21" customHeight="1" x14ac:dyDescent="0.25">
      <c r="A380" s="287" t="s">
        <v>71</v>
      </c>
      <c r="B380" s="288">
        <v>221</v>
      </c>
      <c r="C380" s="288"/>
      <c r="D380" s="289"/>
      <c r="E380" s="290">
        <f>E381</f>
        <v>48000</v>
      </c>
      <c r="F380" s="290">
        <f>F381</f>
        <v>48000</v>
      </c>
      <c r="G380" s="218"/>
      <c r="H380" s="218"/>
      <c r="I380" s="218"/>
      <c r="J380" s="218"/>
      <c r="K380" s="218"/>
      <c r="L380" s="218"/>
      <c r="M380" s="218"/>
      <c r="N380" s="218"/>
      <c r="O380" s="218"/>
      <c r="P380" s="218"/>
      <c r="Q380" s="218"/>
      <c r="R380" s="218"/>
      <c r="S380" s="218"/>
      <c r="T380" s="218"/>
      <c r="U380" s="218"/>
      <c r="V380" s="218"/>
      <c r="W380" s="218"/>
      <c r="X380" s="218"/>
      <c r="Y380" s="218"/>
      <c r="Z380" s="218"/>
    </row>
    <row r="381" spans="1:174" s="41" customFormat="1" ht="22.5" customHeight="1" x14ac:dyDescent="0.25">
      <c r="A381" s="235" t="s">
        <v>71</v>
      </c>
      <c r="B381" s="230"/>
      <c r="C381" s="247">
        <v>925</v>
      </c>
      <c r="D381" s="244" t="s">
        <v>1220</v>
      </c>
      <c r="E381" s="231">
        <f>'Раб.таблица 2019'!F434</f>
        <v>48000</v>
      </c>
      <c r="F381" s="231">
        <f>E381</f>
        <v>48000</v>
      </c>
      <c r="G381" s="219"/>
      <c r="H381" s="219"/>
      <c r="I381" s="219"/>
      <c r="J381" s="219"/>
      <c r="K381" s="219"/>
      <c r="L381" s="219"/>
      <c r="M381" s="219"/>
      <c r="N381" s="219"/>
      <c r="O381" s="219"/>
      <c r="P381" s="219"/>
      <c r="Q381" s="219"/>
      <c r="R381" s="219"/>
      <c r="S381" s="219"/>
      <c r="T381" s="219"/>
      <c r="U381" s="219"/>
      <c r="V381" s="219"/>
      <c r="W381" s="219"/>
      <c r="X381" s="219"/>
      <c r="Y381" s="219"/>
      <c r="Z381" s="219"/>
    </row>
    <row r="382" spans="1:174" s="41" customFormat="1" ht="31.5" hidden="1" customHeight="1" outlineLevel="1" x14ac:dyDescent="0.25">
      <c r="A382" s="229" t="s">
        <v>728</v>
      </c>
      <c r="B382" s="230"/>
      <c r="C382" s="247"/>
      <c r="D382" s="244"/>
      <c r="E382" s="232"/>
      <c r="F382" s="232"/>
      <c r="G382" s="389"/>
      <c r="H382" s="219"/>
      <c r="I382" s="219"/>
      <c r="J382" s="219"/>
      <c r="K382" s="219"/>
      <c r="L382" s="219"/>
      <c r="M382" s="389"/>
      <c r="N382" s="219"/>
      <c r="O382" s="219"/>
      <c r="P382" s="219"/>
      <c r="Q382" s="389"/>
      <c r="R382" s="219"/>
      <c r="S382" s="219"/>
      <c r="T382" s="219"/>
      <c r="U382" s="389"/>
      <c r="V382" s="219"/>
      <c r="W382" s="219"/>
      <c r="X382" s="219"/>
      <c r="Y382" s="389"/>
      <c r="Z382" s="389"/>
    </row>
    <row r="383" spans="1:174" s="41" customFormat="1" hidden="1" outlineLevel="1" x14ac:dyDescent="0.25">
      <c r="A383" s="229"/>
      <c r="B383" s="230"/>
      <c r="C383" s="247"/>
      <c r="D383" s="244"/>
      <c r="E383" s="231"/>
      <c r="F383" s="231"/>
      <c r="G383" s="219"/>
      <c r="H383" s="219"/>
      <c r="I383" s="219"/>
      <c r="J383" s="219"/>
      <c r="K383" s="219"/>
      <c r="L383" s="219"/>
      <c r="M383" s="219"/>
      <c r="N383" s="219"/>
      <c r="O383" s="219"/>
      <c r="P383" s="219"/>
      <c r="Q383" s="219"/>
      <c r="R383" s="219"/>
      <c r="S383" s="219"/>
      <c r="T383" s="219"/>
      <c r="U383" s="219"/>
      <c r="V383" s="219"/>
      <c r="W383" s="219"/>
      <c r="X383" s="219"/>
      <c r="Y383" s="219"/>
      <c r="Z383" s="389"/>
    </row>
    <row r="384" spans="1:174" s="41" customFormat="1" hidden="1" outlineLevel="1" x14ac:dyDescent="0.25">
      <c r="A384" s="229"/>
      <c r="B384" s="230"/>
      <c r="C384" s="247"/>
      <c r="D384" s="244"/>
      <c r="E384" s="231"/>
      <c r="F384" s="231"/>
      <c r="G384" s="219"/>
      <c r="H384" s="219"/>
      <c r="I384" s="219"/>
      <c r="J384" s="219"/>
      <c r="K384" s="219"/>
      <c r="L384" s="219"/>
      <c r="M384" s="219"/>
      <c r="N384" s="219"/>
      <c r="O384" s="219"/>
      <c r="P384" s="219"/>
      <c r="Q384" s="219"/>
      <c r="R384" s="219"/>
      <c r="S384" s="219"/>
      <c r="T384" s="219"/>
      <c r="U384" s="219"/>
      <c r="V384" s="219"/>
      <c r="W384" s="219"/>
      <c r="X384" s="219"/>
      <c r="Y384" s="219"/>
      <c r="Z384" s="389"/>
    </row>
    <row r="385" spans="1:174" s="41" customFormat="1" hidden="1" outlineLevel="1" x14ac:dyDescent="0.25">
      <c r="A385" s="229"/>
      <c r="B385" s="230"/>
      <c r="C385" s="247"/>
      <c r="D385" s="244"/>
      <c r="E385" s="231"/>
      <c r="F385" s="231"/>
      <c r="G385" s="219"/>
      <c r="H385" s="219"/>
      <c r="I385" s="219"/>
      <c r="J385" s="219"/>
      <c r="K385" s="219"/>
      <c r="L385" s="219"/>
      <c r="M385" s="219"/>
      <c r="N385" s="219"/>
      <c r="O385" s="219"/>
      <c r="P385" s="219"/>
      <c r="Q385" s="219"/>
      <c r="R385" s="219"/>
      <c r="S385" s="219"/>
      <c r="T385" s="219"/>
      <c r="U385" s="219"/>
      <c r="V385" s="219"/>
      <c r="W385" s="219"/>
      <c r="X385" s="219"/>
      <c r="Y385" s="219"/>
      <c r="Z385" s="389"/>
    </row>
    <row r="386" spans="1:174" s="41" customFormat="1" hidden="1" outlineLevel="1" x14ac:dyDescent="0.25">
      <c r="A386" s="229"/>
      <c r="B386" s="230"/>
      <c r="C386" s="247"/>
      <c r="D386" s="244"/>
      <c r="E386" s="231"/>
      <c r="F386" s="231"/>
      <c r="G386" s="219"/>
      <c r="H386" s="219"/>
      <c r="I386" s="219"/>
      <c r="J386" s="219"/>
      <c r="K386" s="219"/>
      <c r="L386" s="219"/>
      <c r="M386" s="219"/>
      <c r="N386" s="219"/>
      <c r="O386" s="219"/>
      <c r="P386" s="219"/>
      <c r="Q386" s="219"/>
      <c r="R386" s="219"/>
      <c r="S386" s="219"/>
      <c r="T386" s="219"/>
      <c r="U386" s="219"/>
      <c r="V386" s="219"/>
      <c r="W386" s="219"/>
      <c r="X386" s="219"/>
      <c r="Y386" s="219"/>
      <c r="Z386" s="389"/>
    </row>
    <row r="387" spans="1:174" s="41" customFormat="1" hidden="1" outlineLevel="1" x14ac:dyDescent="0.25">
      <c r="A387" s="229"/>
      <c r="B387" s="230"/>
      <c r="C387" s="247"/>
      <c r="D387" s="244"/>
      <c r="E387" s="231"/>
      <c r="F387" s="231"/>
      <c r="G387" s="219"/>
      <c r="H387" s="219"/>
      <c r="I387" s="219"/>
      <c r="J387" s="219"/>
      <c r="K387" s="219"/>
      <c r="L387" s="219"/>
      <c r="M387" s="219"/>
      <c r="N387" s="219"/>
      <c r="O387" s="219"/>
      <c r="P387" s="219"/>
      <c r="Q387" s="219"/>
      <c r="R387" s="219"/>
      <c r="S387" s="219"/>
      <c r="T387" s="219"/>
      <c r="U387" s="219"/>
      <c r="V387" s="219"/>
      <c r="W387" s="219"/>
      <c r="X387" s="219"/>
      <c r="Y387" s="219"/>
      <c r="Z387" s="389"/>
    </row>
    <row r="388" spans="1:174" s="42" customFormat="1" ht="23.25" customHeight="1" collapsed="1" x14ac:dyDescent="0.25">
      <c r="A388" s="287" t="s">
        <v>655</v>
      </c>
      <c r="B388" s="288">
        <v>222</v>
      </c>
      <c r="C388" s="288"/>
      <c r="D388" s="289"/>
      <c r="E388" s="290">
        <f>E389</f>
        <v>0</v>
      </c>
      <c r="F388" s="290">
        <f>F389</f>
        <v>0</v>
      </c>
      <c r="G388" s="218"/>
      <c r="H388" s="218"/>
      <c r="I388" s="218"/>
      <c r="J388" s="218"/>
      <c r="K388" s="218"/>
      <c r="L388" s="218"/>
      <c r="M388" s="218"/>
      <c r="N388" s="218"/>
      <c r="O388" s="218"/>
      <c r="P388" s="218"/>
      <c r="Q388" s="218"/>
      <c r="R388" s="218"/>
      <c r="S388" s="218"/>
      <c r="T388" s="218"/>
      <c r="U388" s="218"/>
      <c r="V388" s="218"/>
      <c r="W388" s="218"/>
      <c r="X388" s="218"/>
      <c r="Y388" s="218"/>
      <c r="Z388" s="218"/>
      <c r="AA388" s="194"/>
      <c r="AB388" s="194"/>
      <c r="AC388" s="194"/>
      <c r="AD388" s="194"/>
      <c r="AE388" s="194"/>
      <c r="AF388" s="194"/>
      <c r="AG388" s="194"/>
      <c r="AH388" s="194"/>
      <c r="AI388" s="194"/>
      <c r="AJ388" s="194"/>
      <c r="AK388" s="194"/>
      <c r="AL388" s="194"/>
      <c r="AM388" s="194"/>
      <c r="AN388" s="194"/>
      <c r="AO388" s="194"/>
      <c r="AP388" s="194"/>
      <c r="AQ388" s="194"/>
      <c r="AR388" s="194"/>
      <c r="AS388" s="194"/>
      <c r="AT388" s="194"/>
      <c r="AU388" s="194"/>
      <c r="AV388" s="194"/>
      <c r="AW388" s="194"/>
      <c r="AX388" s="194"/>
      <c r="AY388" s="194"/>
      <c r="AZ388" s="194"/>
      <c r="BA388" s="194"/>
      <c r="BB388" s="194"/>
      <c r="BC388" s="194"/>
      <c r="BD388" s="194"/>
      <c r="BE388" s="194"/>
      <c r="BF388" s="194"/>
      <c r="BG388" s="194"/>
      <c r="BH388" s="194"/>
      <c r="BI388" s="194"/>
      <c r="BJ388" s="194"/>
      <c r="BK388" s="194"/>
      <c r="BL388" s="194"/>
      <c r="BM388" s="194"/>
      <c r="BN388" s="194"/>
      <c r="BO388" s="194"/>
      <c r="BP388" s="194"/>
      <c r="BQ388" s="194"/>
      <c r="BR388" s="194"/>
      <c r="BS388" s="194"/>
      <c r="BT388" s="194"/>
      <c r="BU388" s="194"/>
      <c r="BV388" s="194"/>
      <c r="BW388" s="194"/>
      <c r="BX388" s="194"/>
      <c r="BY388" s="194"/>
      <c r="BZ388" s="194"/>
      <c r="CA388" s="194"/>
      <c r="CB388" s="194"/>
      <c r="CC388" s="194"/>
      <c r="CD388" s="194"/>
      <c r="CE388" s="194"/>
      <c r="CF388" s="194"/>
      <c r="CG388" s="194"/>
      <c r="CH388" s="194"/>
      <c r="CI388" s="194"/>
      <c r="CJ388" s="194"/>
      <c r="CK388" s="194"/>
      <c r="CL388" s="194"/>
      <c r="CM388" s="194"/>
      <c r="CN388" s="194"/>
      <c r="CO388" s="194"/>
      <c r="CP388" s="194"/>
      <c r="CQ388" s="194"/>
      <c r="CR388" s="194"/>
      <c r="CS388" s="194"/>
      <c r="CT388" s="194"/>
      <c r="CU388" s="194"/>
      <c r="CV388" s="194"/>
      <c r="CW388" s="194"/>
      <c r="CX388" s="194"/>
      <c r="CY388" s="194"/>
      <c r="CZ388" s="194"/>
      <c r="DA388" s="194"/>
      <c r="DB388" s="194"/>
      <c r="DC388" s="194"/>
      <c r="DD388" s="194"/>
      <c r="DE388" s="194"/>
      <c r="DF388" s="194"/>
      <c r="DG388" s="194"/>
      <c r="DH388" s="194"/>
      <c r="DI388" s="194"/>
      <c r="DJ388" s="194"/>
      <c r="DK388" s="194"/>
      <c r="DL388" s="194"/>
      <c r="DM388" s="194"/>
      <c r="DN388" s="194"/>
      <c r="DO388" s="194"/>
      <c r="DP388" s="194"/>
      <c r="DQ388" s="194"/>
      <c r="DR388" s="194"/>
      <c r="DS388" s="194"/>
      <c r="DT388" s="194"/>
      <c r="DU388" s="194"/>
      <c r="DV388" s="194"/>
      <c r="DW388" s="194"/>
      <c r="DX388" s="194"/>
      <c r="DY388" s="194"/>
      <c r="DZ388" s="194"/>
      <c r="EA388" s="194"/>
      <c r="EB388" s="194"/>
      <c r="EC388" s="194"/>
      <c r="ED388" s="194"/>
      <c r="EE388" s="194"/>
      <c r="EF388" s="194"/>
      <c r="EG388" s="194"/>
      <c r="EH388" s="194"/>
      <c r="EI388" s="194"/>
      <c r="EJ388" s="194"/>
      <c r="EK388" s="194"/>
      <c r="EL388" s="194"/>
      <c r="EM388" s="194"/>
      <c r="EN388" s="194"/>
      <c r="EO388" s="194"/>
      <c r="EP388" s="194"/>
      <c r="EQ388" s="194"/>
      <c r="ER388" s="194"/>
      <c r="ES388" s="194"/>
      <c r="ET388" s="194"/>
      <c r="EU388" s="194"/>
      <c r="EV388" s="194"/>
      <c r="EW388" s="194"/>
      <c r="EX388" s="194"/>
      <c r="EY388" s="194"/>
      <c r="EZ388" s="194"/>
      <c r="FA388" s="194"/>
      <c r="FB388" s="194"/>
      <c r="FC388" s="194"/>
      <c r="FD388" s="194"/>
      <c r="FE388" s="194"/>
      <c r="FF388" s="194"/>
      <c r="FG388" s="194"/>
      <c r="FH388" s="194"/>
      <c r="FI388" s="194"/>
      <c r="FJ388" s="194"/>
      <c r="FK388" s="194"/>
      <c r="FL388" s="194"/>
      <c r="FM388" s="194"/>
      <c r="FN388" s="194"/>
      <c r="FO388" s="194"/>
      <c r="FP388" s="194"/>
      <c r="FQ388" s="194"/>
      <c r="FR388" s="194"/>
    </row>
    <row r="389" spans="1:174" s="40" customFormat="1" ht="24.75" customHeight="1" x14ac:dyDescent="0.25">
      <c r="A389" s="235" t="s">
        <v>670</v>
      </c>
      <c r="B389" s="230"/>
      <c r="C389" s="247">
        <v>922</v>
      </c>
      <c r="D389" s="244" t="s">
        <v>1220</v>
      </c>
      <c r="E389" s="231">
        <f>'Раб.таблица 2019'!F442</f>
        <v>0</v>
      </c>
      <c r="F389" s="231">
        <f>E389</f>
        <v>0</v>
      </c>
      <c r="G389" s="219"/>
      <c r="H389" s="219"/>
      <c r="I389" s="219"/>
      <c r="J389" s="219"/>
      <c r="K389" s="219"/>
      <c r="L389" s="219"/>
      <c r="M389" s="219"/>
      <c r="N389" s="219"/>
      <c r="O389" s="219"/>
      <c r="P389" s="219"/>
      <c r="Q389" s="219"/>
      <c r="R389" s="219"/>
      <c r="S389" s="219"/>
      <c r="T389" s="219"/>
      <c r="U389" s="219"/>
      <c r="V389" s="219"/>
      <c r="W389" s="219"/>
      <c r="X389" s="219"/>
      <c r="Y389" s="219"/>
      <c r="Z389" s="219"/>
      <c r="AA389" s="41"/>
      <c r="AB389" s="41"/>
      <c r="AC389" s="41"/>
      <c r="AD389" s="41"/>
      <c r="AE389" s="41"/>
      <c r="AF389" s="41"/>
      <c r="AG389" s="41"/>
      <c r="AH389" s="41"/>
      <c r="AI389" s="41"/>
      <c r="AJ389" s="41"/>
      <c r="AK389" s="41"/>
      <c r="AL389" s="41"/>
      <c r="AM389" s="41"/>
      <c r="AN389" s="41"/>
      <c r="AO389" s="41"/>
      <c r="AP389" s="41"/>
      <c r="AQ389" s="41"/>
      <c r="AR389" s="41"/>
      <c r="AS389" s="41"/>
      <c r="AT389" s="41"/>
      <c r="AU389" s="41"/>
      <c r="AV389" s="41"/>
      <c r="AW389" s="41"/>
      <c r="AX389" s="41"/>
      <c r="AY389" s="41"/>
      <c r="AZ389" s="41"/>
      <c r="BA389" s="41"/>
      <c r="BB389" s="41"/>
      <c r="BC389" s="41"/>
      <c r="BD389" s="41"/>
      <c r="BE389" s="41"/>
      <c r="BF389" s="41"/>
      <c r="BG389" s="41"/>
      <c r="BH389" s="41"/>
      <c r="BI389" s="41"/>
      <c r="BJ389" s="41"/>
      <c r="BK389" s="41"/>
      <c r="BL389" s="41"/>
      <c r="BM389" s="41"/>
      <c r="BN389" s="41"/>
      <c r="BO389" s="41"/>
      <c r="BP389" s="41"/>
      <c r="BQ389" s="41"/>
      <c r="BR389" s="41"/>
      <c r="BS389" s="41"/>
      <c r="BT389" s="41"/>
      <c r="BU389" s="41"/>
      <c r="BV389" s="41"/>
      <c r="BW389" s="41"/>
      <c r="BX389" s="41"/>
      <c r="BY389" s="41"/>
      <c r="BZ389" s="41"/>
      <c r="CA389" s="41"/>
      <c r="CB389" s="41"/>
      <c r="CC389" s="41"/>
      <c r="CD389" s="41"/>
      <c r="CE389" s="41"/>
      <c r="CF389" s="41"/>
      <c r="CG389" s="41"/>
      <c r="CH389" s="41"/>
      <c r="CI389" s="41"/>
      <c r="CJ389" s="41"/>
      <c r="CK389" s="41"/>
      <c r="CL389" s="41"/>
      <c r="CM389" s="41"/>
      <c r="CN389" s="41"/>
      <c r="CO389" s="41"/>
      <c r="CP389" s="41"/>
      <c r="CQ389" s="41"/>
      <c r="CR389" s="41"/>
      <c r="CS389" s="41"/>
      <c r="CT389" s="41"/>
      <c r="CU389" s="41"/>
      <c r="CV389" s="41"/>
      <c r="CW389" s="41"/>
      <c r="CX389" s="41"/>
      <c r="CY389" s="41"/>
      <c r="CZ389" s="41"/>
      <c r="DA389" s="41"/>
      <c r="DB389" s="41"/>
      <c r="DC389" s="41"/>
      <c r="DD389" s="41"/>
      <c r="DE389" s="41"/>
      <c r="DF389" s="41"/>
      <c r="DG389" s="41"/>
      <c r="DH389" s="41"/>
      <c r="DI389" s="41"/>
      <c r="DJ389" s="41"/>
      <c r="DK389" s="41"/>
      <c r="DL389" s="41"/>
      <c r="DM389" s="41"/>
      <c r="DN389" s="41"/>
      <c r="DO389" s="41"/>
      <c r="DP389" s="41"/>
      <c r="DQ389" s="41"/>
      <c r="DR389" s="41"/>
      <c r="DS389" s="41"/>
      <c r="DT389" s="41"/>
      <c r="DU389" s="41"/>
      <c r="DV389" s="41"/>
      <c r="DW389" s="41"/>
      <c r="DX389" s="41"/>
      <c r="DY389" s="41"/>
      <c r="DZ389" s="41"/>
      <c r="EA389" s="41"/>
      <c r="EB389" s="41"/>
      <c r="EC389" s="41"/>
      <c r="ED389" s="41"/>
      <c r="EE389" s="41"/>
      <c r="EF389" s="41"/>
      <c r="EG389" s="41"/>
      <c r="EH389" s="41"/>
      <c r="EI389" s="41"/>
      <c r="EJ389" s="41"/>
      <c r="EK389" s="41"/>
      <c r="EL389" s="41"/>
      <c r="EM389" s="41"/>
      <c r="EN389" s="41"/>
      <c r="EO389" s="41"/>
      <c r="EP389" s="41"/>
      <c r="EQ389" s="41"/>
      <c r="ER389" s="41"/>
      <c r="ES389" s="41"/>
      <c r="ET389" s="41"/>
      <c r="EU389" s="41"/>
      <c r="EV389" s="41"/>
      <c r="EW389" s="41"/>
      <c r="EX389" s="41"/>
      <c r="EY389" s="41"/>
      <c r="EZ389" s="41"/>
      <c r="FA389" s="41"/>
      <c r="FB389" s="41"/>
      <c r="FC389" s="41"/>
      <c r="FD389" s="41"/>
      <c r="FE389" s="41"/>
      <c r="FF389" s="41"/>
      <c r="FG389" s="41"/>
      <c r="FH389" s="41"/>
      <c r="FI389" s="41"/>
      <c r="FJ389" s="41"/>
      <c r="FK389" s="41"/>
      <c r="FL389" s="41"/>
      <c r="FM389" s="41"/>
      <c r="FN389" s="41"/>
      <c r="FO389" s="41"/>
      <c r="FP389" s="41"/>
      <c r="FQ389" s="41"/>
      <c r="FR389" s="41"/>
    </row>
    <row r="390" spans="1:174" s="41" customFormat="1" ht="94.5" hidden="1" customHeight="1" outlineLevel="1" x14ac:dyDescent="0.25">
      <c r="A390" s="229" t="s">
        <v>729</v>
      </c>
      <c r="B390" s="230"/>
      <c r="C390" s="230"/>
      <c r="D390" s="244"/>
      <c r="E390" s="232"/>
      <c r="F390" s="232"/>
      <c r="G390" s="389"/>
      <c r="H390" s="389"/>
      <c r="I390" s="389"/>
      <c r="J390" s="389"/>
      <c r="K390" s="389"/>
      <c r="L390" s="389"/>
      <c r="M390" s="389"/>
      <c r="N390" s="389"/>
      <c r="O390" s="389"/>
      <c r="P390" s="389"/>
      <c r="Q390" s="389"/>
      <c r="R390" s="389"/>
      <c r="S390" s="389"/>
      <c r="T390" s="389"/>
      <c r="U390" s="389"/>
      <c r="V390" s="389"/>
      <c r="W390" s="389"/>
      <c r="X390" s="389"/>
      <c r="Y390" s="389"/>
      <c r="Z390" s="389"/>
    </row>
    <row r="391" spans="1:174" s="41" customFormat="1" ht="31.5" hidden="1" outlineLevel="1" x14ac:dyDescent="0.25">
      <c r="A391" s="229" t="s">
        <v>730</v>
      </c>
      <c r="B391" s="230"/>
      <c r="C391" s="230"/>
      <c r="D391" s="244"/>
      <c r="E391" s="232"/>
      <c r="F391" s="232"/>
      <c r="G391" s="389"/>
      <c r="H391" s="389"/>
      <c r="I391" s="389"/>
      <c r="J391" s="389"/>
      <c r="K391" s="389"/>
      <c r="L391" s="389"/>
      <c r="M391" s="389"/>
      <c r="N391" s="389"/>
      <c r="O391" s="389"/>
      <c r="P391" s="389"/>
      <c r="Q391" s="389"/>
      <c r="R391" s="389"/>
      <c r="S391" s="389"/>
      <c r="T391" s="389"/>
      <c r="U391" s="389"/>
      <c r="V391" s="389"/>
      <c r="W391" s="389"/>
      <c r="X391" s="389"/>
      <c r="Y391" s="389"/>
      <c r="Z391" s="389"/>
    </row>
    <row r="392" spans="1:174" s="41" customFormat="1" ht="78.75" hidden="1" customHeight="1" outlineLevel="1" x14ac:dyDescent="0.25">
      <c r="A392" s="229" t="s">
        <v>731</v>
      </c>
      <c r="B392" s="230"/>
      <c r="C392" s="230"/>
      <c r="D392" s="244"/>
      <c r="E392" s="232"/>
      <c r="F392" s="232"/>
      <c r="G392" s="389"/>
      <c r="H392" s="389"/>
      <c r="I392" s="389"/>
      <c r="J392" s="389"/>
      <c r="K392" s="389"/>
      <c r="L392" s="389"/>
      <c r="M392" s="389"/>
      <c r="N392" s="389"/>
      <c r="O392" s="389"/>
      <c r="P392" s="389"/>
      <c r="Q392" s="389"/>
      <c r="R392" s="389"/>
      <c r="S392" s="389"/>
      <c r="T392" s="389"/>
      <c r="U392" s="389"/>
      <c r="V392" s="389"/>
      <c r="W392" s="389"/>
      <c r="X392" s="389"/>
      <c r="Y392" s="389"/>
      <c r="Z392" s="389"/>
    </row>
    <row r="393" spans="1:174" s="41" customFormat="1" ht="47.25" hidden="1" customHeight="1" outlineLevel="1" x14ac:dyDescent="0.25">
      <c r="A393" s="238" t="s">
        <v>687</v>
      </c>
      <c r="B393" s="230"/>
      <c r="C393" s="230"/>
      <c r="D393" s="244"/>
      <c r="E393" s="232"/>
      <c r="F393" s="232"/>
      <c r="G393" s="389"/>
      <c r="H393" s="389"/>
      <c r="I393" s="389"/>
      <c r="J393" s="389"/>
      <c r="K393" s="389"/>
      <c r="L393" s="389"/>
      <c r="M393" s="389"/>
      <c r="N393" s="389"/>
      <c r="O393" s="389"/>
      <c r="P393" s="389"/>
      <c r="Q393" s="389"/>
      <c r="R393" s="389"/>
      <c r="S393" s="389"/>
      <c r="T393" s="389"/>
      <c r="U393" s="389"/>
      <c r="V393" s="389"/>
      <c r="W393" s="389"/>
      <c r="X393" s="389"/>
      <c r="Y393" s="389"/>
      <c r="Z393" s="389"/>
    </row>
    <row r="394" spans="1:174" s="41" customFormat="1" ht="30.75" hidden="1" customHeight="1" outlineLevel="1" x14ac:dyDescent="0.25">
      <c r="A394" s="229" t="s">
        <v>685</v>
      </c>
      <c r="B394" s="230"/>
      <c r="C394" s="230"/>
      <c r="D394" s="244"/>
      <c r="E394" s="232"/>
      <c r="F394" s="232"/>
      <c r="G394" s="389"/>
      <c r="H394" s="389"/>
      <c r="I394" s="389"/>
      <c r="J394" s="389"/>
      <c r="K394" s="389"/>
      <c r="L394" s="389"/>
      <c r="M394" s="389"/>
      <c r="N394" s="389"/>
      <c r="O394" s="389"/>
      <c r="P394" s="389"/>
      <c r="Q394" s="389"/>
      <c r="R394" s="389"/>
      <c r="S394" s="389"/>
      <c r="T394" s="389"/>
      <c r="U394" s="389"/>
      <c r="V394" s="389"/>
      <c r="W394" s="389"/>
      <c r="X394" s="389"/>
      <c r="Y394" s="389"/>
      <c r="Z394" s="389"/>
    </row>
    <row r="395" spans="1:174" s="41" customFormat="1" ht="31.5" hidden="1" outlineLevel="1" x14ac:dyDescent="0.25">
      <c r="A395" s="229" t="s">
        <v>686</v>
      </c>
      <c r="B395" s="230"/>
      <c r="C395" s="230"/>
      <c r="D395" s="244"/>
      <c r="E395" s="232"/>
      <c r="F395" s="232"/>
      <c r="G395" s="389"/>
      <c r="H395" s="389"/>
      <c r="I395" s="389"/>
      <c r="J395" s="389"/>
      <c r="K395" s="389"/>
      <c r="L395" s="389"/>
      <c r="M395" s="389"/>
      <c r="N395" s="389"/>
      <c r="O395" s="389"/>
      <c r="P395" s="389"/>
      <c r="Q395" s="389"/>
      <c r="R395" s="389"/>
      <c r="S395" s="389"/>
      <c r="T395" s="389"/>
      <c r="U395" s="389"/>
      <c r="V395" s="389"/>
      <c r="W395" s="389"/>
      <c r="X395" s="389"/>
      <c r="Y395" s="389"/>
      <c r="Z395" s="389"/>
    </row>
    <row r="396" spans="1:174" s="41" customFormat="1" ht="47.25" hidden="1" outlineLevel="1" x14ac:dyDescent="0.25">
      <c r="A396" s="229" t="s">
        <v>672</v>
      </c>
      <c r="B396" s="230"/>
      <c r="C396" s="230"/>
      <c r="D396" s="244"/>
      <c r="E396" s="232"/>
      <c r="F396" s="232"/>
      <c r="G396" s="389"/>
      <c r="H396" s="389"/>
      <c r="I396" s="389"/>
      <c r="J396" s="389"/>
      <c r="K396" s="389"/>
      <c r="L396" s="389"/>
      <c r="M396" s="389"/>
      <c r="N396" s="389"/>
      <c r="O396" s="389"/>
      <c r="P396" s="389"/>
      <c r="Q396" s="389"/>
      <c r="R396" s="389"/>
      <c r="S396" s="389"/>
      <c r="T396" s="389"/>
      <c r="U396" s="389"/>
      <c r="V396" s="389"/>
      <c r="W396" s="389"/>
      <c r="X396" s="389"/>
      <c r="Y396" s="389"/>
      <c r="Z396" s="389"/>
    </row>
    <row r="397" spans="1:174" s="41" customFormat="1" ht="21" hidden="1" customHeight="1" outlineLevel="1" x14ac:dyDescent="0.25">
      <c r="A397" s="229" t="s">
        <v>732</v>
      </c>
      <c r="B397" s="230"/>
      <c r="C397" s="230"/>
      <c r="D397" s="244"/>
      <c r="E397" s="232"/>
      <c r="F397" s="232"/>
      <c r="G397" s="389"/>
      <c r="H397" s="389"/>
      <c r="I397" s="389"/>
      <c r="J397" s="389"/>
      <c r="K397" s="389"/>
      <c r="L397" s="389"/>
      <c r="M397" s="389"/>
      <c r="N397" s="389"/>
      <c r="O397" s="389"/>
      <c r="P397" s="389"/>
      <c r="Q397" s="389"/>
      <c r="R397" s="389"/>
      <c r="S397" s="389"/>
      <c r="T397" s="389"/>
      <c r="U397" s="389"/>
      <c r="V397" s="389"/>
      <c r="W397" s="389"/>
      <c r="X397" s="389"/>
      <c r="Y397" s="389"/>
      <c r="Z397" s="389"/>
    </row>
    <row r="398" spans="1:174" s="41" customFormat="1" hidden="1" outlineLevel="1" x14ac:dyDescent="0.25">
      <c r="A398" s="229"/>
      <c r="B398" s="230"/>
      <c r="C398" s="230"/>
      <c r="D398" s="244"/>
      <c r="E398" s="232"/>
      <c r="F398" s="232"/>
      <c r="G398" s="389"/>
      <c r="H398" s="389"/>
      <c r="I398" s="389"/>
      <c r="J398" s="389"/>
      <c r="K398" s="389"/>
      <c r="L398" s="389"/>
      <c r="M398" s="389"/>
      <c r="N398" s="389"/>
      <c r="O398" s="389"/>
      <c r="P398" s="389"/>
      <c r="Q398" s="389"/>
      <c r="R398" s="389"/>
      <c r="S398" s="389"/>
      <c r="T398" s="389"/>
      <c r="U398" s="389"/>
      <c r="V398" s="389"/>
      <c r="W398" s="389"/>
      <c r="X398" s="389"/>
      <c r="Y398" s="389"/>
      <c r="Z398" s="389"/>
    </row>
    <row r="399" spans="1:174" s="41" customFormat="1" hidden="1" outlineLevel="1" x14ac:dyDescent="0.25">
      <c r="A399" s="229"/>
      <c r="B399" s="230"/>
      <c r="C399" s="230"/>
      <c r="D399" s="244"/>
      <c r="E399" s="232"/>
      <c r="F399" s="232"/>
      <c r="G399" s="389"/>
      <c r="H399" s="389"/>
      <c r="I399" s="389"/>
      <c r="J399" s="389"/>
      <c r="K399" s="389"/>
      <c r="L399" s="389"/>
      <c r="M399" s="389"/>
      <c r="N399" s="389"/>
      <c r="O399" s="389"/>
      <c r="P399" s="389"/>
      <c r="Q399" s="389"/>
      <c r="R399" s="389"/>
      <c r="S399" s="389"/>
      <c r="T399" s="389"/>
      <c r="U399" s="389"/>
      <c r="V399" s="389"/>
      <c r="W399" s="389"/>
      <c r="X399" s="389"/>
      <c r="Y399" s="389"/>
      <c r="Z399" s="389"/>
    </row>
    <row r="400" spans="1:174" s="41" customFormat="1" hidden="1" outlineLevel="1" x14ac:dyDescent="0.25">
      <c r="A400" s="229"/>
      <c r="B400" s="230"/>
      <c r="C400" s="230"/>
      <c r="D400" s="244"/>
      <c r="E400" s="232"/>
      <c r="F400" s="232"/>
      <c r="G400" s="389"/>
      <c r="H400" s="389"/>
      <c r="I400" s="389"/>
      <c r="J400" s="389"/>
      <c r="K400" s="389"/>
      <c r="L400" s="389"/>
      <c r="M400" s="389"/>
      <c r="N400" s="389"/>
      <c r="O400" s="389"/>
      <c r="P400" s="389"/>
      <c r="Q400" s="389"/>
      <c r="R400" s="389"/>
      <c r="S400" s="389"/>
      <c r="T400" s="389"/>
      <c r="U400" s="389"/>
      <c r="V400" s="389"/>
      <c r="W400" s="389"/>
      <c r="X400" s="389"/>
      <c r="Y400" s="389"/>
      <c r="Z400" s="389"/>
    </row>
    <row r="401" spans="1:174" s="41" customFormat="1" hidden="1" outlineLevel="1" x14ac:dyDescent="0.25">
      <c r="A401" s="229"/>
      <c r="B401" s="230"/>
      <c r="C401" s="230"/>
      <c r="D401" s="244"/>
      <c r="E401" s="232"/>
      <c r="F401" s="232"/>
      <c r="G401" s="389"/>
      <c r="H401" s="389"/>
      <c r="I401" s="389"/>
      <c r="J401" s="389"/>
      <c r="K401" s="389"/>
      <c r="L401" s="389"/>
      <c r="M401" s="389"/>
      <c r="N401" s="389"/>
      <c r="O401" s="389"/>
      <c r="P401" s="389"/>
      <c r="Q401" s="389"/>
      <c r="R401" s="389"/>
      <c r="S401" s="389"/>
      <c r="T401" s="389"/>
      <c r="U401" s="389"/>
      <c r="V401" s="389"/>
      <c r="W401" s="389"/>
      <c r="X401" s="389"/>
      <c r="Y401" s="389"/>
      <c r="Z401" s="389"/>
    </row>
    <row r="402" spans="1:174" s="41" customFormat="1" hidden="1" outlineLevel="1" x14ac:dyDescent="0.25">
      <c r="A402" s="238"/>
      <c r="B402" s="230"/>
      <c r="C402" s="230"/>
      <c r="D402" s="244"/>
      <c r="E402" s="232"/>
      <c r="F402" s="232"/>
      <c r="G402" s="389"/>
      <c r="H402" s="389"/>
      <c r="I402" s="389"/>
      <c r="J402" s="389"/>
      <c r="K402" s="389"/>
      <c r="L402" s="389"/>
      <c r="M402" s="389"/>
      <c r="N402" s="389"/>
      <c r="O402" s="389"/>
      <c r="P402" s="389"/>
      <c r="Q402" s="389"/>
      <c r="R402" s="389"/>
      <c r="S402" s="389"/>
      <c r="T402" s="389"/>
      <c r="U402" s="389"/>
      <c r="V402" s="389"/>
      <c r="W402" s="389"/>
      <c r="X402" s="389"/>
      <c r="Y402" s="389"/>
      <c r="Z402" s="389"/>
    </row>
    <row r="403" spans="1:174" s="42" customFormat="1" ht="31.5" collapsed="1" x14ac:dyDescent="0.25">
      <c r="A403" s="293" t="s">
        <v>654</v>
      </c>
      <c r="B403" s="288">
        <v>224</v>
      </c>
      <c r="C403" s="288"/>
      <c r="D403" s="289"/>
      <c r="E403" s="290">
        <f>E404</f>
        <v>0</v>
      </c>
      <c r="F403" s="290">
        <f>F404</f>
        <v>0</v>
      </c>
      <c r="G403" s="218"/>
      <c r="H403" s="218"/>
      <c r="I403" s="218"/>
      <c r="J403" s="218"/>
      <c r="K403" s="218"/>
      <c r="L403" s="218"/>
      <c r="M403" s="218"/>
      <c r="N403" s="218"/>
      <c r="O403" s="218"/>
      <c r="P403" s="218"/>
      <c r="Q403" s="218"/>
      <c r="R403" s="218"/>
      <c r="S403" s="218"/>
      <c r="T403" s="218"/>
      <c r="U403" s="218"/>
      <c r="V403" s="218"/>
      <c r="W403" s="218"/>
      <c r="X403" s="218"/>
      <c r="Y403" s="218"/>
      <c r="Z403" s="218"/>
      <c r="AA403" s="194"/>
      <c r="AB403" s="194"/>
      <c r="AC403" s="194"/>
      <c r="AD403" s="194"/>
      <c r="AE403" s="194"/>
      <c r="AF403" s="194"/>
      <c r="AG403" s="194"/>
      <c r="AH403" s="194"/>
      <c r="AI403" s="194"/>
      <c r="AJ403" s="194"/>
      <c r="AK403" s="194"/>
      <c r="AL403" s="194"/>
      <c r="AM403" s="194"/>
      <c r="AN403" s="194"/>
      <c r="AO403" s="194"/>
      <c r="AP403" s="194"/>
      <c r="AQ403" s="194"/>
      <c r="AR403" s="194"/>
      <c r="AS403" s="194"/>
      <c r="AT403" s="194"/>
      <c r="AU403" s="194"/>
      <c r="AV403" s="194"/>
      <c r="AW403" s="194"/>
      <c r="AX403" s="194"/>
      <c r="AY403" s="194"/>
      <c r="AZ403" s="194"/>
      <c r="BA403" s="194"/>
      <c r="BB403" s="194"/>
      <c r="BC403" s="194"/>
      <c r="BD403" s="194"/>
      <c r="BE403" s="194"/>
      <c r="BF403" s="194"/>
      <c r="BG403" s="194"/>
      <c r="BH403" s="194"/>
      <c r="BI403" s="194"/>
      <c r="BJ403" s="194"/>
      <c r="BK403" s="194"/>
      <c r="BL403" s="194"/>
      <c r="BM403" s="194"/>
      <c r="BN403" s="194"/>
      <c r="BO403" s="194"/>
      <c r="BP403" s="194"/>
      <c r="BQ403" s="194"/>
      <c r="BR403" s="194"/>
      <c r="BS403" s="194"/>
      <c r="BT403" s="194"/>
      <c r="BU403" s="194"/>
      <c r="BV403" s="194"/>
      <c r="BW403" s="194"/>
      <c r="BX403" s="194"/>
      <c r="BY403" s="194"/>
      <c r="BZ403" s="194"/>
      <c r="CA403" s="194"/>
      <c r="CB403" s="194"/>
      <c r="CC403" s="194"/>
      <c r="CD403" s="194"/>
      <c r="CE403" s="194"/>
      <c r="CF403" s="194"/>
      <c r="CG403" s="194"/>
      <c r="CH403" s="194"/>
      <c r="CI403" s="194"/>
      <c r="CJ403" s="194"/>
      <c r="CK403" s="194"/>
      <c r="CL403" s="194"/>
      <c r="CM403" s="194"/>
      <c r="CN403" s="194"/>
      <c r="CO403" s="194"/>
      <c r="CP403" s="194"/>
      <c r="CQ403" s="194"/>
      <c r="CR403" s="194"/>
      <c r="CS403" s="194"/>
      <c r="CT403" s="194"/>
      <c r="CU403" s="194"/>
      <c r="CV403" s="194"/>
      <c r="CW403" s="194"/>
      <c r="CX403" s="194"/>
      <c r="CY403" s="194"/>
      <c r="CZ403" s="194"/>
      <c r="DA403" s="194"/>
      <c r="DB403" s="194"/>
      <c r="DC403" s="194"/>
      <c r="DD403" s="194"/>
      <c r="DE403" s="194"/>
      <c r="DF403" s="194"/>
      <c r="DG403" s="194"/>
      <c r="DH403" s="194"/>
      <c r="DI403" s="194"/>
      <c r="DJ403" s="194"/>
      <c r="DK403" s="194"/>
      <c r="DL403" s="194"/>
      <c r="DM403" s="194"/>
      <c r="DN403" s="194"/>
      <c r="DO403" s="194"/>
      <c r="DP403" s="194"/>
      <c r="DQ403" s="194"/>
      <c r="DR403" s="194"/>
      <c r="DS403" s="194"/>
      <c r="DT403" s="194"/>
      <c r="DU403" s="194"/>
      <c r="DV403" s="194"/>
      <c r="DW403" s="194"/>
      <c r="DX403" s="194"/>
      <c r="DY403" s="194"/>
      <c r="DZ403" s="194"/>
      <c r="EA403" s="194"/>
      <c r="EB403" s="194"/>
      <c r="EC403" s="194"/>
      <c r="ED403" s="194"/>
      <c r="EE403" s="194"/>
      <c r="EF403" s="194"/>
      <c r="EG403" s="194"/>
      <c r="EH403" s="194"/>
      <c r="EI403" s="194"/>
      <c r="EJ403" s="194"/>
      <c r="EK403" s="194"/>
      <c r="EL403" s="194"/>
      <c r="EM403" s="194"/>
      <c r="EN403" s="194"/>
      <c r="EO403" s="194"/>
      <c r="EP403" s="194"/>
      <c r="EQ403" s="194"/>
      <c r="ER403" s="194"/>
      <c r="ES403" s="194"/>
      <c r="ET403" s="194"/>
      <c r="EU403" s="194"/>
      <c r="EV403" s="194"/>
      <c r="EW403" s="194"/>
      <c r="EX403" s="194"/>
      <c r="EY403" s="194"/>
      <c r="EZ403" s="194"/>
      <c r="FA403" s="194"/>
      <c r="FB403" s="194"/>
      <c r="FC403" s="194"/>
      <c r="FD403" s="194"/>
      <c r="FE403" s="194"/>
      <c r="FF403" s="194"/>
      <c r="FG403" s="194"/>
      <c r="FH403" s="194"/>
      <c r="FI403" s="194"/>
      <c r="FJ403" s="194"/>
      <c r="FK403" s="194"/>
      <c r="FL403" s="194"/>
      <c r="FM403" s="194"/>
      <c r="FN403" s="194"/>
      <c r="FO403" s="194"/>
      <c r="FP403" s="194"/>
      <c r="FQ403" s="194"/>
      <c r="FR403" s="194"/>
    </row>
    <row r="404" spans="1:174" s="40" customFormat="1" ht="29.25" x14ac:dyDescent="0.25">
      <c r="A404" s="235" t="s">
        <v>654</v>
      </c>
      <c r="B404" s="230"/>
      <c r="C404" s="247">
        <v>926</v>
      </c>
      <c r="D404" s="244" t="s">
        <v>1220</v>
      </c>
      <c r="E404" s="231"/>
      <c r="F404" s="231">
        <f>E404</f>
        <v>0</v>
      </c>
      <c r="G404" s="219"/>
      <c r="H404" s="219"/>
      <c r="I404" s="219"/>
      <c r="J404" s="219"/>
      <c r="K404" s="219"/>
      <c r="L404" s="219"/>
      <c r="M404" s="219"/>
      <c r="N404" s="219"/>
      <c r="O404" s="219"/>
      <c r="P404" s="219"/>
      <c r="Q404" s="219"/>
      <c r="R404" s="219"/>
      <c r="S404" s="219"/>
      <c r="T404" s="219"/>
      <c r="U404" s="219"/>
      <c r="V404" s="219"/>
      <c r="W404" s="219"/>
      <c r="X404" s="219"/>
      <c r="Y404" s="219"/>
      <c r="Z404" s="219"/>
      <c r="AA404" s="41"/>
      <c r="AB404" s="41"/>
      <c r="AC404" s="41"/>
      <c r="AD404" s="41"/>
      <c r="AE404" s="41"/>
      <c r="AF404" s="41"/>
      <c r="AG404" s="41"/>
      <c r="AH404" s="41"/>
      <c r="AI404" s="41"/>
      <c r="AJ404" s="41"/>
      <c r="AK404" s="41"/>
      <c r="AL404" s="41"/>
      <c r="AM404" s="41"/>
      <c r="AN404" s="41"/>
      <c r="AO404" s="41"/>
      <c r="AP404" s="41"/>
      <c r="AQ404" s="41"/>
      <c r="AR404" s="41"/>
      <c r="AS404" s="41"/>
      <c r="AT404" s="41"/>
      <c r="AU404" s="41"/>
      <c r="AV404" s="41"/>
      <c r="AW404" s="41"/>
      <c r="AX404" s="41"/>
      <c r="AY404" s="41"/>
      <c r="AZ404" s="41"/>
      <c r="BA404" s="41"/>
      <c r="BB404" s="41"/>
      <c r="BC404" s="41"/>
      <c r="BD404" s="41"/>
      <c r="BE404" s="41"/>
      <c r="BF404" s="41"/>
      <c r="BG404" s="41"/>
      <c r="BH404" s="41"/>
      <c r="BI404" s="41"/>
      <c r="BJ404" s="41"/>
      <c r="BK404" s="41"/>
      <c r="BL404" s="41"/>
      <c r="BM404" s="41"/>
      <c r="BN404" s="41"/>
      <c r="BO404" s="41"/>
      <c r="BP404" s="41"/>
      <c r="BQ404" s="41"/>
      <c r="BR404" s="41"/>
      <c r="BS404" s="41"/>
      <c r="BT404" s="41"/>
      <c r="BU404" s="41"/>
      <c r="BV404" s="41"/>
      <c r="BW404" s="41"/>
      <c r="BX404" s="41"/>
      <c r="BY404" s="41"/>
      <c r="BZ404" s="41"/>
      <c r="CA404" s="41"/>
      <c r="CB404" s="41"/>
      <c r="CC404" s="41"/>
      <c r="CD404" s="41"/>
      <c r="CE404" s="41"/>
      <c r="CF404" s="41"/>
      <c r="CG404" s="41"/>
      <c r="CH404" s="41"/>
      <c r="CI404" s="41"/>
      <c r="CJ404" s="41"/>
      <c r="CK404" s="41"/>
      <c r="CL404" s="41"/>
      <c r="CM404" s="41"/>
      <c r="CN404" s="41"/>
      <c r="CO404" s="41"/>
      <c r="CP404" s="41"/>
      <c r="CQ404" s="41"/>
      <c r="CR404" s="41"/>
      <c r="CS404" s="41"/>
      <c r="CT404" s="41"/>
      <c r="CU404" s="41"/>
      <c r="CV404" s="41"/>
      <c r="CW404" s="41"/>
      <c r="CX404" s="41"/>
      <c r="CY404" s="41"/>
      <c r="CZ404" s="41"/>
      <c r="DA404" s="41"/>
      <c r="DB404" s="41"/>
      <c r="DC404" s="41"/>
      <c r="DD404" s="41"/>
      <c r="DE404" s="41"/>
      <c r="DF404" s="41"/>
      <c r="DG404" s="41"/>
      <c r="DH404" s="41"/>
      <c r="DI404" s="41"/>
      <c r="DJ404" s="41"/>
      <c r="DK404" s="41"/>
      <c r="DL404" s="41"/>
      <c r="DM404" s="41"/>
      <c r="DN404" s="41"/>
      <c r="DO404" s="41"/>
      <c r="DP404" s="41"/>
      <c r="DQ404" s="41"/>
      <c r="DR404" s="41"/>
      <c r="DS404" s="41"/>
      <c r="DT404" s="41"/>
      <c r="DU404" s="41"/>
      <c r="DV404" s="41"/>
      <c r="DW404" s="41"/>
      <c r="DX404" s="41"/>
      <c r="DY404" s="41"/>
      <c r="DZ404" s="41"/>
      <c r="EA404" s="41"/>
      <c r="EB404" s="41"/>
      <c r="EC404" s="41"/>
      <c r="ED404" s="41"/>
      <c r="EE404" s="41"/>
      <c r="EF404" s="41"/>
      <c r="EG404" s="41"/>
      <c r="EH404" s="41"/>
      <c r="EI404" s="41"/>
      <c r="EJ404" s="41"/>
      <c r="EK404" s="41"/>
      <c r="EL404" s="41"/>
      <c r="EM404" s="41"/>
      <c r="EN404" s="41"/>
      <c r="EO404" s="41"/>
      <c r="EP404" s="41"/>
      <c r="EQ404" s="41"/>
      <c r="ER404" s="41"/>
      <c r="ES404" s="41"/>
      <c r="ET404" s="41"/>
      <c r="EU404" s="41"/>
      <c r="EV404" s="41"/>
      <c r="EW404" s="41"/>
      <c r="EX404" s="41"/>
      <c r="EY404" s="41"/>
      <c r="EZ404" s="41"/>
      <c r="FA404" s="41"/>
      <c r="FB404" s="41"/>
      <c r="FC404" s="41"/>
      <c r="FD404" s="41"/>
      <c r="FE404" s="41"/>
      <c r="FF404" s="41"/>
      <c r="FG404" s="41"/>
      <c r="FH404" s="41"/>
      <c r="FI404" s="41"/>
      <c r="FJ404" s="41"/>
      <c r="FK404" s="41"/>
      <c r="FL404" s="41"/>
      <c r="FM404" s="41"/>
      <c r="FN404" s="41"/>
      <c r="FO404" s="41"/>
      <c r="FP404" s="41"/>
      <c r="FQ404" s="41"/>
      <c r="FR404" s="41"/>
    </row>
    <row r="405" spans="1:174" s="40" customFormat="1" ht="46.5" hidden="1" customHeight="1" outlineLevel="1" x14ac:dyDescent="0.25">
      <c r="A405" s="283" t="s">
        <v>653</v>
      </c>
      <c r="B405" s="230"/>
      <c r="C405" s="247"/>
      <c r="D405" s="244"/>
      <c r="E405" s="232"/>
      <c r="F405" s="232"/>
      <c r="G405" s="219"/>
      <c r="H405" s="219"/>
      <c r="I405" s="219"/>
      <c r="J405" s="219"/>
      <c r="K405" s="219"/>
      <c r="L405" s="219"/>
      <c r="M405" s="389"/>
      <c r="N405" s="219"/>
      <c r="O405" s="219"/>
      <c r="P405" s="219"/>
      <c r="Q405" s="389"/>
      <c r="R405" s="219"/>
      <c r="S405" s="219"/>
      <c r="T405" s="219"/>
      <c r="U405" s="389"/>
      <c r="V405" s="219"/>
      <c r="W405" s="219"/>
      <c r="X405" s="219"/>
      <c r="Y405" s="389"/>
      <c r="Z405" s="389"/>
      <c r="AA405" s="41"/>
      <c r="AB405" s="41"/>
      <c r="AC405" s="41"/>
      <c r="AD405" s="41"/>
      <c r="AE405" s="41"/>
      <c r="AF405" s="41"/>
      <c r="AG405" s="41"/>
      <c r="AH405" s="41"/>
      <c r="AI405" s="41"/>
      <c r="AJ405" s="41"/>
      <c r="AK405" s="41"/>
      <c r="AL405" s="41"/>
      <c r="AM405" s="41"/>
      <c r="AN405" s="41"/>
      <c r="AO405" s="41"/>
      <c r="AP405" s="41"/>
      <c r="AQ405" s="41"/>
      <c r="AR405" s="41"/>
      <c r="AS405" s="41"/>
      <c r="AT405" s="41"/>
      <c r="AU405" s="41"/>
      <c r="AV405" s="41"/>
      <c r="AW405" s="41"/>
      <c r="AX405" s="41"/>
      <c r="AY405" s="41"/>
      <c r="AZ405" s="41"/>
      <c r="BA405" s="41"/>
      <c r="BB405" s="41"/>
      <c r="BC405" s="41"/>
      <c r="BD405" s="41"/>
      <c r="BE405" s="41"/>
      <c r="BF405" s="41"/>
      <c r="BG405" s="41"/>
      <c r="BH405" s="41"/>
      <c r="BI405" s="41"/>
      <c r="BJ405" s="41"/>
      <c r="BK405" s="41"/>
      <c r="BL405" s="41"/>
      <c r="BM405" s="41"/>
      <c r="BN405" s="41"/>
      <c r="BO405" s="41"/>
      <c r="BP405" s="41"/>
      <c r="BQ405" s="41"/>
      <c r="BR405" s="41"/>
      <c r="BS405" s="41"/>
      <c r="BT405" s="41"/>
      <c r="BU405" s="41"/>
      <c r="BV405" s="41"/>
      <c r="BW405" s="41"/>
      <c r="BX405" s="41"/>
      <c r="BY405" s="41"/>
      <c r="BZ405" s="41"/>
      <c r="CA405" s="41"/>
      <c r="CB405" s="41"/>
      <c r="CC405" s="41"/>
      <c r="CD405" s="41"/>
      <c r="CE405" s="41"/>
      <c r="CF405" s="41"/>
      <c r="CG405" s="41"/>
      <c r="CH405" s="41"/>
      <c r="CI405" s="41"/>
      <c r="CJ405" s="41"/>
      <c r="CK405" s="41"/>
      <c r="CL405" s="41"/>
      <c r="CM405" s="41"/>
      <c r="CN405" s="41"/>
      <c r="CO405" s="41"/>
      <c r="CP405" s="41"/>
      <c r="CQ405" s="41"/>
      <c r="CR405" s="41"/>
      <c r="CS405" s="41"/>
      <c r="CT405" s="41"/>
      <c r="CU405" s="41"/>
      <c r="CV405" s="41"/>
      <c r="CW405" s="41"/>
      <c r="CX405" s="41"/>
      <c r="CY405" s="41"/>
      <c r="CZ405" s="41"/>
      <c r="DA405" s="41"/>
      <c r="DB405" s="41"/>
      <c r="DC405" s="41"/>
      <c r="DD405" s="41"/>
      <c r="DE405" s="41"/>
      <c r="DF405" s="41"/>
      <c r="DG405" s="41"/>
      <c r="DH405" s="41"/>
      <c r="DI405" s="41"/>
      <c r="DJ405" s="41"/>
      <c r="DK405" s="41"/>
      <c r="DL405" s="41"/>
      <c r="DM405" s="41"/>
      <c r="DN405" s="41"/>
      <c r="DO405" s="41"/>
      <c r="DP405" s="41"/>
      <c r="DQ405" s="41"/>
      <c r="DR405" s="41"/>
      <c r="DS405" s="41"/>
      <c r="DT405" s="41"/>
      <c r="DU405" s="41"/>
      <c r="DV405" s="41"/>
      <c r="DW405" s="41"/>
      <c r="DX405" s="41"/>
      <c r="DY405" s="41"/>
      <c r="DZ405" s="41"/>
      <c r="EA405" s="41"/>
      <c r="EB405" s="41"/>
      <c r="EC405" s="41"/>
      <c r="ED405" s="41"/>
      <c r="EE405" s="41"/>
      <c r="EF405" s="41"/>
      <c r="EG405" s="41"/>
      <c r="EH405" s="41"/>
      <c r="EI405" s="41"/>
      <c r="EJ405" s="41"/>
      <c r="EK405" s="41"/>
      <c r="EL405" s="41"/>
      <c r="EM405" s="41"/>
      <c r="EN405" s="41"/>
      <c r="EO405" s="41"/>
      <c r="EP405" s="41"/>
      <c r="EQ405" s="41"/>
      <c r="ER405" s="41"/>
      <c r="ES405" s="41"/>
      <c r="ET405" s="41"/>
      <c r="EU405" s="41"/>
      <c r="EV405" s="41"/>
      <c r="EW405" s="41"/>
      <c r="EX405" s="41"/>
      <c r="EY405" s="41"/>
      <c r="EZ405" s="41"/>
      <c r="FA405" s="41"/>
      <c r="FB405" s="41"/>
      <c r="FC405" s="41"/>
      <c r="FD405" s="41"/>
      <c r="FE405" s="41"/>
      <c r="FF405" s="41"/>
      <c r="FG405" s="41"/>
      <c r="FH405" s="41"/>
      <c r="FI405" s="41"/>
      <c r="FJ405" s="41"/>
      <c r="FK405" s="41"/>
      <c r="FL405" s="41"/>
      <c r="FM405" s="41"/>
      <c r="FN405" s="41"/>
      <c r="FO405" s="41"/>
      <c r="FP405" s="41"/>
      <c r="FQ405" s="41"/>
      <c r="FR405" s="41"/>
    </row>
    <row r="406" spans="1:174" s="42" customFormat="1" ht="31.5" customHeight="1" collapsed="1" x14ac:dyDescent="0.25">
      <c r="A406" s="293" t="s">
        <v>657</v>
      </c>
      <c r="B406" s="288">
        <v>225</v>
      </c>
      <c r="C406" s="288"/>
      <c r="D406" s="289"/>
      <c r="E406" s="290">
        <f>E407+E418</f>
        <v>20000</v>
      </c>
      <c r="F406" s="290">
        <f>F407+F418</f>
        <v>20000</v>
      </c>
      <c r="G406" s="218"/>
      <c r="H406" s="218"/>
      <c r="I406" s="218"/>
      <c r="J406" s="218"/>
      <c r="K406" s="218"/>
      <c r="L406" s="218"/>
      <c r="M406" s="218"/>
      <c r="N406" s="218"/>
      <c r="O406" s="218"/>
      <c r="P406" s="218"/>
      <c r="Q406" s="218"/>
      <c r="R406" s="218"/>
      <c r="S406" s="218"/>
      <c r="T406" s="218"/>
      <c r="U406" s="218"/>
      <c r="V406" s="218"/>
      <c r="W406" s="218"/>
      <c r="X406" s="218"/>
      <c r="Y406" s="218"/>
      <c r="Z406" s="218"/>
      <c r="AA406" s="194"/>
      <c r="AB406" s="194"/>
      <c r="AC406" s="194"/>
      <c r="AD406" s="194"/>
      <c r="AE406" s="194"/>
      <c r="AF406" s="194"/>
      <c r="AG406" s="194"/>
      <c r="AH406" s="194"/>
      <c r="AI406" s="194"/>
      <c r="AJ406" s="194"/>
      <c r="AK406" s="194"/>
      <c r="AL406" s="194"/>
      <c r="AM406" s="194"/>
      <c r="AN406" s="194"/>
      <c r="AO406" s="194"/>
      <c r="AP406" s="194"/>
      <c r="AQ406" s="194"/>
      <c r="AR406" s="194"/>
      <c r="AS406" s="194"/>
      <c r="AT406" s="194"/>
      <c r="AU406" s="194"/>
      <c r="AV406" s="194"/>
      <c r="AW406" s="194"/>
      <c r="AX406" s="194"/>
      <c r="AY406" s="194"/>
      <c r="AZ406" s="194"/>
      <c r="BA406" s="194"/>
      <c r="BB406" s="194"/>
      <c r="BC406" s="194"/>
      <c r="BD406" s="194"/>
      <c r="BE406" s="194"/>
      <c r="BF406" s="194"/>
      <c r="BG406" s="194"/>
      <c r="BH406" s="194"/>
      <c r="BI406" s="194"/>
      <c r="BJ406" s="194"/>
      <c r="BK406" s="194"/>
      <c r="BL406" s="194"/>
      <c r="BM406" s="194"/>
      <c r="BN406" s="194"/>
      <c r="BO406" s="194"/>
      <c r="BP406" s="194"/>
      <c r="BQ406" s="194"/>
      <c r="BR406" s="194"/>
      <c r="BS406" s="194"/>
      <c r="BT406" s="194"/>
      <c r="BU406" s="194"/>
      <c r="BV406" s="194"/>
      <c r="BW406" s="194"/>
      <c r="BX406" s="194"/>
      <c r="BY406" s="194"/>
      <c r="BZ406" s="194"/>
      <c r="CA406" s="194"/>
      <c r="CB406" s="194"/>
      <c r="CC406" s="194"/>
      <c r="CD406" s="194"/>
      <c r="CE406" s="194"/>
      <c r="CF406" s="194"/>
      <c r="CG406" s="194"/>
      <c r="CH406" s="194"/>
      <c r="CI406" s="194"/>
      <c r="CJ406" s="194"/>
      <c r="CK406" s="194"/>
      <c r="CL406" s="194"/>
      <c r="CM406" s="194"/>
      <c r="CN406" s="194"/>
      <c r="CO406" s="194"/>
      <c r="CP406" s="194"/>
      <c r="CQ406" s="194"/>
      <c r="CR406" s="194"/>
      <c r="CS406" s="194"/>
      <c r="CT406" s="194"/>
      <c r="CU406" s="194"/>
      <c r="CV406" s="194"/>
      <c r="CW406" s="194"/>
      <c r="CX406" s="194"/>
      <c r="CY406" s="194"/>
      <c r="CZ406" s="194"/>
      <c r="DA406" s="194"/>
      <c r="DB406" s="194"/>
      <c r="DC406" s="194"/>
      <c r="DD406" s="194"/>
      <c r="DE406" s="194"/>
      <c r="DF406" s="194"/>
      <c r="DG406" s="194"/>
      <c r="DH406" s="194"/>
      <c r="DI406" s="194"/>
      <c r="DJ406" s="194"/>
      <c r="DK406" s="194"/>
      <c r="DL406" s="194"/>
      <c r="DM406" s="194"/>
      <c r="DN406" s="194"/>
      <c r="DO406" s="194"/>
      <c r="DP406" s="194"/>
      <c r="DQ406" s="194"/>
      <c r="DR406" s="194"/>
      <c r="DS406" s="194"/>
      <c r="DT406" s="194"/>
      <c r="DU406" s="194"/>
      <c r="DV406" s="194"/>
      <c r="DW406" s="194"/>
      <c r="DX406" s="194"/>
      <c r="DY406" s="194"/>
      <c r="DZ406" s="194"/>
      <c r="EA406" s="194"/>
      <c r="EB406" s="194"/>
      <c r="EC406" s="194"/>
      <c r="ED406" s="194"/>
      <c r="EE406" s="194"/>
      <c r="EF406" s="194"/>
      <c r="EG406" s="194"/>
      <c r="EH406" s="194"/>
      <c r="EI406" s="194"/>
      <c r="EJ406" s="194"/>
      <c r="EK406" s="194"/>
      <c r="EL406" s="194"/>
      <c r="EM406" s="194"/>
      <c r="EN406" s="194"/>
      <c r="EO406" s="194"/>
      <c r="EP406" s="194"/>
      <c r="EQ406" s="194"/>
      <c r="ER406" s="194"/>
      <c r="ES406" s="194"/>
      <c r="ET406" s="194"/>
      <c r="EU406" s="194"/>
      <c r="EV406" s="194"/>
      <c r="EW406" s="194"/>
      <c r="EX406" s="194"/>
      <c r="EY406" s="194"/>
      <c r="EZ406" s="194"/>
      <c r="FA406" s="194"/>
      <c r="FB406" s="194"/>
      <c r="FC406" s="194"/>
      <c r="FD406" s="194"/>
      <c r="FE406" s="194"/>
      <c r="FF406" s="194"/>
      <c r="FG406" s="194"/>
      <c r="FH406" s="194"/>
      <c r="FI406" s="194"/>
      <c r="FJ406" s="194"/>
      <c r="FK406" s="194"/>
      <c r="FL406" s="194"/>
      <c r="FM406" s="194"/>
      <c r="FN406" s="194"/>
      <c r="FO406" s="194"/>
      <c r="FP406" s="194"/>
      <c r="FQ406" s="194"/>
      <c r="FR406" s="194"/>
    </row>
    <row r="407" spans="1:174" s="40" customFormat="1" ht="21.75" customHeight="1" x14ac:dyDescent="0.25">
      <c r="A407" s="235" t="s">
        <v>663</v>
      </c>
      <c r="B407" s="230"/>
      <c r="C407" s="247">
        <v>942</v>
      </c>
      <c r="D407" s="244" t="s">
        <v>1220</v>
      </c>
      <c r="E407" s="231">
        <f>'Раб.таблица 2019'!F460</f>
        <v>0</v>
      </c>
      <c r="F407" s="231">
        <f>E407</f>
        <v>0</v>
      </c>
      <c r="G407" s="219"/>
      <c r="H407" s="219"/>
      <c r="I407" s="219"/>
      <c r="J407" s="219"/>
      <c r="K407" s="219"/>
      <c r="L407" s="219"/>
      <c r="M407" s="219"/>
      <c r="N407" s="219"/>
      <c r="O407" s="219"/>
      <c r="P407" s="219"/>
      <c r="Q407" s="219"/>
      <c r="R407" s="219"/>
      <c r="S407" s="219"/>
      <c r="T407" s="219"/>
      <c r="U407" s="219"/>
      <c r="V407" s="219"/>
      <c r="W407" s="219"/>
      <c r="X407" s="219"/>
      <c r="Y407" s="219"/>
      <c r="Z407" s="219"/>
      <c r="AA407" s="41"/>
      <c r="AB407" s="41"/>
      <c r="AC407" s="41"/>
      <c r="AD407" s="41"/>
      <c r="AE407" s="41"/>
      <c r="AF407" s="41"/>
      <c r="AG407" s="41"/>
      <c r="AH407" s="41"/>
      <c r="AI407" s="41"/>
      <c r="AJ407" s="41"/>
      <c r="AK407" s="41"/>
      <c r="AL407" s="41"/>
      <c r="AM407" s="41"/>
      <c r="AN407" s="41"/>
      <c r="AO407" s="41"/>
      <c r="AP407" s="41"/>
      <c r="AQ407" s="41"/>
      <c r="AR407" s="41"/>
      <c r="AS407" s="41"/>
      <c r="AT407" s="41"/>
      <c r="AU407" s="41"/>
      <c r="AV407" s="41"/>
      <c r="AW407" s="41"/>
      <c r="AX407" s="41"/>
      <c r="AY407" s="41"/>
      <c r="AZ407" s="41"/>
      <c r="BA407" s="41"/>
      <c r="BB407" s="41"/>
      <c r="BC407" s="41"/>
      <c r="BD407" s="41"/>
      <c r="BE407" s="41"/>
      <c r="BF407" s="41"/>
      <c r="BG407" s="41"/>
      <c r="BH407" s="41"/>
      <c r="BI407" s="41"/>
      <c r="BJ407" s="41"/>
      <c r="BK407" s="41"/>
      <c r="BL407" s="41"/>
      <c r="BM407" s="41"/>
      <c r="BN407" s="41"/>
      <c r="BO407" s="41"/>
      <c r="BP407" s="41"/>
      <c r="BQ407" s="41"/>
      <c r="BR407" s="41"/>
      <c r="BS407" s="41"/>
      <c r="BT407" s="41"/>
      <c r="BU407" s="41"/>
      <c r="BV407" s="41"/>
      <c r="BW407" s="41"/>
      <c r="BX407" s="41"/>
      <c r="BY407" s="41"/>
      <c r="BZ407" s="41"/>
      <c r="CA407" s="41"/>
      <c r="CB407" s="41"/>
      <c r="CC407" s="41"/>
      <c r="CD407" s="41"/>
      <c r="CE407" s="41"/>
      <c r="CF407" s="41"/>
      <c r="CG407" s="41"/>
      <c r="CH407" s="41"/>
      <c r="CI407" s="41"/>
      <c r="CJ407" s="41"/>
      <c r="CK407" s="41"/>
      <c r="CL407" s="41"/>
      <c r="CM407" s="41"/>
      <c r="CN407" s="41"/>
      <c r="CO407" s="41"/>
      <c r="CP407" s="41"/>
      <c r="CQ407" s="41"/>
      <c r="CR407" s="41"/>
      <c r="CS407" s="41"/>
      <c r="CT407" s="41"/>
      <c r="CU407" s="41"/>
      <c r="CV407" s="41"/>
      <c r="CW407" s="41"/>
      <c r="CX407" s="41"/>
      <c r="CY407" s="41"/>
      <c r="CZ407" s="41"/>
      <c r="DA407" s="41"/>
      <c r="DB407" s="41"/>
      <c r="DC407" s="41"/>
      <c r="DD407" s="41"/>
      <c r="DE407" s="41"/>
      <c r="DF407" s="41"/>
      <c r="DG407" s="41"/>
      <c r="DH407" s="41"/>
      <c r="DI407" s="41"/>
      <c r="DJ407" s="41"/>
      <c r="DK407" s="41"/>
      <c r="DL407" s="41"/>
      <c r="DM407" s="41"/>
      <c r="DN407" s="41"/>
      <c r="DO407" s="41"/>
      <c r="DP407" s="41"/>
      <c r="DQ407" s="41"/>
      <c r="DR407" s="41"/>
      <c r="DS407" s="41"/>
      <c r="DT407" s="41"/>
      <c r="DU407" s="41"/>
      <c r="DV407" s="41"/>
      <c r="DW407" s="41"/>
      <c r="DX407" s="41"/>
      <c r="DY407" s="41"/>
      <c r="DZ407" s="41"/>
      <c r="EA407" s="41"/>
      <c r="EB407" s="41"/>
      <c r="EC407" s="41"/>
      <c r="ED407" s="41"/>
      <c r="EE407" s="41"/>
      <c r="EF407" s="41"/>
      <c r="EG407" s="41"/>
      <c r="EH407" s="41"/>
      <c r="EI407" s="41"/>
      <c r="EJ407" s="41"/>
      <c r="EK407" s="41"/>
      <c r="EL407" s="41"/>
      <c r="EM407" s="41"/>
      <c r="EN407" s="41"/>
      <c r="EO407" s="41"/>
      <c r="EP407" s="41"/>
      <c r="EQ407" s="41"/>
      <c r="ER407" s="41"/>
      <c r="ES407" s="41"/>
      <c r="ET407" s="41"/>
      <c r="EU407" s="41"/>
      <c r="EV407" s="41"/>
      <c r="EW407" s="41"/>
      <c r="EX407" s="41"/>
      <c r="EY407" s="41"/>
      <c r="EZ407" s="41"/>
      <c r="FA407" s="41"/>
      <c r="FB407" s="41"/>
      <c r="FC407" s="41"/>
      <c r="FD407" s="41"/>
      <c r="FE407" s="41"/>
      <c r="FF407" s="41"/>
      <c r="FG407" s="41"/>
      <c r="FH407" s="41"/>
      <c r="FI407" s="41"/>
      <c r="FJ407" s="41"/>
      <c r="FK407" s="41"/>
      <c r="FL407" s="41"/>
      <c r="FM407" s="41"/>
      <c r="FN407" s="41"/>
      <c r="FO407" s="41"/>
      <c r="FP407" s="41"/>
      <c r="FQ407" s="41"/>
      <c r="FR407" s="41"/>
    </row>
    <row r="408" spans="1:174" s="41" customFormat="1" ht="47.25" hidden="1" outlineLevel="1" x14ac:dyDescent="0.25">
      <c r="A408" s="229" t="s">
        <v>733</v>
      </c>
      <c r="B408" s="230"/>
      <c r="C408" s="247"/>
      <c r="D408" s="244"/>
      <c r="E408" s="232"/>
      <c r="F408" s="232"/>
      <c r="G408" s="389"/>
      <c r="H408" s="389"/>
      <c r="I408" s="389"/>
      <c r="J408" s="389"/>
      <c r="K408" s="389"/>
      <c r="L408" s="389"/>
      <c r="M408" s="389"/>
      <c r="N408" s="389"/>
      <c r="O408" s="389"/>
      <c r="P408" s="389"/>
      <c r="Q408" s="389"/>
      <c r="R408" s="389"/>
      <c r="S408" s="389"/>
      <c r="T408" s="389"/>
      <c r="U408" s="389"/>
      <c r="V408" s="389"/>
      <c r="W408" s="389"/>
      <c r="X408" s="389"/>
      <c r="Y408" s="389"/>
      <c r="Z408" s="389"/>
    </row>
    <row r="409" spans="1:174" s="41" customFormat="1" ht="47.25" hidden="1" customHeight="1" outlineLevel="1" x14ac:dyDescent="0.25">
      <c r="A409" s="238" t="s">
        <v>726</v>
      </c>
      <c r="B409" s="230"/>
      <c r="C409" s="247"/>
      <c r="D409" s="244"/>
      <c r="E409" s="232"/>
      <c r="F409" s="232"/>
      <c r="G409" s="389"/>
      <c r="H409" s="389"/>
      <c r="I409" s="389"/>
      <c r="J409" s="389"/>
      <c r="K409" s="389"/>
      <c r="L409" s="389"/>
      <c r="M409" s="389"/>
      <c r="N409" s="389"/>
      <c r="O409" s="389"/>
      <c r="P409" s="389"/>
      <c r="Q409" s="389"/>
      <c r="R409" s="389"/>
      <c r="S409" s="389"/>
      <c r="T409" s="389"/>
      <c r="U409" s="389"/>
      <c r="V409" s="389"/>
      <c r="W409" s="389"/>
      <c r="X409" s="389"/>
      <c r="Y409" s="389"/>
      <c r="Z409" s="389"/>
    </row>
    <row r="410" spans="1:174" s="41" customFormat="1" ht="33" hidden="1" customHeight="1" outlineLevel="1" x14ac:dyDescent="0.25">
      <c r="A410" s="229" t="s">
        <v>734</v>
      </c>
      <c r="B410" s="230"/>
      <c r="C410" s="247"/>
      <c r="D410" s="244"/>
      <c r="E410" s="232"/>
      <c r="F410" s="232"/>
      <c r="G410" s="389"/>
      <c r="H410" s="389"/>
      <c r="I410" s="389"/>
      <c r="J410" s="389"/>
      <c r="K410" s="389"/>
      <c r="L410" s="389"/>
      <c r="M410" s="389"/>
      <c r="N410" s="389"/>
      <c r="O410" s="389"/>
      <c r="P410" s="389"/>
      <c r="Q410" s="389"/>
      <c r="R410" s="389"/>
      <c r="S410" s="389"/>
      <c r="T410" s="389"/>
      <c r="U410" s="389"/>
      <c r="V410" s="389"/>
      <c r="W410" s="389"/>
      <c r="X410" s="389"/>
      <c r="Y410" s="389"/>
      <c r="Z410" s="389"/>
    </row>
    <row r="411" spans="1:174" s="41" customFormat="1" ht="47.25" hidden="1" outlineLevel="1" x14ac:dyDescent="0.25">
      <c r="A411" s="238" t="s">
        <v>727</v>
      </c>
      <c r="B411" s="230"/>
      <c r="C411" s="247"/>
      <c r="D411" s="244"/>
      <c r="E411" s="232"/>
      <c r="F411" s="232"/>
      <c r="G411" s="389"/>
      <c r="H411" s="389"/>
      <c r="I411" s="389"/>
      <c r="J411" s="389"/>
      <c r="K411" s="389"/>
      <c r="L411" s="389"/>
      <c r="M411" s="389"/>
      <c r="N411" s="389"/>
      <c r="O411" s="389"/>
      <c r="P411" s="389"/>
      <c r="Q411" s="389"/>
      <c r="R411" s="389"/>
      <c r="S411" s="389"/>
      <c r="T411" s="389"/>
      <c r="U411" s="389"/>
      <c r="V411" s="389"/>
      <c r="W411" s="389"/>
      <c r="X411" s="389"/>
      <c r="Y411" s="389"/>
      <c r="Z411" s="389"/>
    </row>
    <row r="412" spans="1:174" s="41" customFormat="1" ht="50.25" hidden="1" customHeight="1" outlineLevel="1" x14ac:dyDescent="0.25">
      <c r="A412" s="229" t="s">
        <v>852</v>
      </c>
      <c r="B412" s="230"/>
      <c r="C412" s="247"/>
      <c r="D412" s="244"/>
      <c r="E412" s="232"/>
      <c r="F412" s="232"/>
      <c r="G412" s="389"/>
      <c r="H412" s="389"/>
      <c r="I412" s="389"/>
      <c r="J412" s="389"/>
      <c r="K412" s="389"/>
      <c r="L412" s="389"/>
      <c r="M412" s="389"/>
      <c r="N412" s="389"/>
      <c r="O412" s="389"/>
      <c r="P412" s="389"/>
      <c r="Q412" s="389"/>
      <c r="R412" s="389"/>
      <c r="S412" s="389"/>
      <c r="T412" s="389"/>
      <c r="U412" s="389"/>
      <c r="V412" s="389"/>
      <c r="W412" s="389"/>
      <c r="X412" s="389"/>
      <c r="Y412" s="389"/>
      <c r="Z412" s="389"/>
    </row>
    <row r="413" spans="1:174" s="41" customFormat="1" hidden="1" outlineLevel="1" x14ac:dyDescent="0.25">
      <c r="A413" s="238"/>
      <c r="B413" s="230"/>
      <c r="C413" s="247"/>
      <c r="D413" s="244"/>
      <c r="E413" s="232"/>
      <c r="F413" s="232"/>
      <c r="G413" s="389"/>
      <c r="H413" s="389"/>
      <c r="I413" s="389"/>
      <c r="J413" s="389"/>
      <c r="K413" s="389"/>
      <c r="L413" s="389"/>
      <c r="M413" s="389"/>
      <c r="N413" s="389"/>
      <c r="O413" s="389"/>
      <c r="P413" s="389"/>
      <c r="Q413" s="389"/>
      <c r="R413" s="389"/>
      <c r="S413" s="389"/>
      <c r="T413" s="389"/>
      <c r="U413" s="389"/>
      <c r="V413" s="389"/>
      <c r="W413" s="389"/>
      <c r="X413" s="389"/>
      <c r="Y413" s="389"/>
      <c r="Z413" s="389"/>
    </row>
    <row r="414" spans="1:174" s="41" customFormat="1" hidden="1" outlineLevel="1" x14ac:dyDescent="0.25">
      <c r="A414" s="238"/>
      <c r="B414" s="230"/>
      <c r="C414" s="247"/>
      <c r="D414" s="244"/>
      <c r="E414" s="232"/>
      <c r="F414" s="232"/>
      <c r="G414" s="389"/>
      <c r="H414" s="389"/>
      <c r="I414" s="389"/>
      <c r="J414" s="389"/>
      <c r="K414" s="389"/>
      <c r="L414" s="389"/>
      <c r="M414" s="389"/>
      <c r="N414" s="389"/>
      <c r="O414" s="389"/>
      <c r="P414" s="389"/>
      <c r="Q414" s="389"/>
      <c r="R414" s="389"/>
      <c r="S414" s="389"/>
      <c r="T414" s="389"/>
      <c r="U414" s="389"/>
      <c r="V414" s="389"/>
      <c r="W414" s="389"/>
      <c r="X414" s="389"/>
      <c r="Y414" s="389"/>
      <c r="Z414" s="389"/>
    </row>
    <row r="415" spans="1:174" s="41" customFormat="1" hidden="1" outlineLevel="1" x14ac:dyDescent="0.25">
      <c r="A415" s="238"/>
      <c r="B415" s="230"/>
      <c r="C415" s="247"/>
      <c r="D415" s="244"/>
      <c r="E415" s="232"/>
      <c r="F415" s="232"/>
      <c r="G415" s="389"/>
      <c r="H415" s="389"/>
      <c r="I415" s="389"/>
      <c r="J415" s="389"/>
      <c r="K415" s="389"/>
      <c r="L415" s="389"/>
      <c r="M415" s="389"/>
      <c r="N415" s="389"/>
      <c r="O415" s="389"/>
      <c r="P415" s="389"/>
      <c r="Q415" s="389"/>
      <c r="R415" s="389"/>
      <c r="S415" s="389"/>
      <c r="T415" s="389"/>
      <c r="U415" s="389"/>
      <c r="V415" s="389"/>
      <c r="W415" s="389"/>
      <c r="X415" s="389"/>
      <c r="Y415" s="389"/>
      <c r="Z415" s="389"/>
    </row>
    <row r="416" spans="1:174" s="41" customFormat="1" hidden="1" outlineLevel="1" x14ac:dyDescent="0.25">
      <c r="A416" s="238"/>
      <c r="B416" s="230"/>
      <c r="C416" s="247"/>
      <c r="D416" s="244"/>
      <c r="E416" s="232"/>
      <c r="F416" s="232"/>
      <c r="G416" s="389"/>
      <c r="H416" s="389"/>
      <c r="I416" s="389"/>
      <c r="J416" s="389"/>
      <c r="K416" s="389"/>
      <c r="L416" s="389"/>
      <c r="M416" s="219"/>
      <c r="N416" s="389"/>
      <c r="O416" s="389"/>
      <c r="P416" s="389"/>
      <c r="Q416" s="219"/>
      <c r="R416" s="389"/>
      <c r="S416" s="389"/>
      <c r="T416" s="389"/>
      <c r="U416" s="219"/>
      <c r="V416" s="389"/>
      <c r="W416" s="389"/>
      <c r="X416" s="389"/>
      <c r="Y416" s="219"/>
      <c r="Z416" s="389"/>
    </row>
    <row r="417" spans="1:174" s="41" customFormat="1" hidden="1" outlineLevel="1" x14ac:dyDescent="0.25">
      <c r="A417" s="238"/>
      <c r="B417" s="230"/>
      <c r="C417" s="247"/>
      <c r="D417" s="244"/>
      <c r="E417" s="232"/>
      <c r="F417" s="232"/>
      <c r="G417" s="389"/>
      <c r="H417" s="389"/>
      <c r="I417" s="389"/>
      <c r="J417" s="389"/>
      <c r="K417" s="389"/>
      <c r="L417" s="389"/>
      <c r="M417" s="219"/>
      <c r="N417" s="389"/>
      <c r="O417" s="389"/>
      <c r="P417" s="389"/>
      <c r="Q417" s="219"/>
      <c r="R417" s="389"/>
      <c r="S417" s="389"/>
      <c r="T417" s="389"/>
      <c r="U417" s="219"/>
      <c r="V417" s="389"/>
      <c r="W417" s="389"/>
      <c r="X417" s="389"/>
      <c r="Y417" s="219"/>
      <c r="Z417" s="389"/>
    </row>
    <row r="418" spans="1:174" s="40" customFormat="1" ht="29.25" customHeight="1" collapsed="1" x14ac:dyDescent="0.25">
      <c r="A418" s="235" t="s">
        <v>81</v>
      </c>
      <c r="B418" s="230"/>
      <c r="C418" s="247">
        <v>947</v>
      </c>
      <c r="D418" s="244" t="s">
        <v>1220</v>
      </c>
      <c r="E418" s="231">
        <f>'Раб.таблица 2019'!F471</f>
        <v>20000</v>
      </c>
      <c r="F418" s="231">
        <f>E418</f>
        <v>20000</v>
      </c>
      <c r="G418" s="219"/>
      <c r="H418" s="219"/>
      <c r="I418" s="219"/>
      <c r="J418" s="219"/>
      <c r="K418" s="219"/>
      <c r="L418" s="219"/>
      <c r="M418" s="219"/>
      <c r="N418" s="219"/>
      <c r="O418" s="219"/>
      <c r="P418" s="219"/>
      <c r="Q418" s="219"/>
      <c r="R418" s="219"/>
      <c r="S418" s="219"/>
      <c r="T418" s="219"/>
      <c r="U418" s="219"/>
      <c r="V418" s="219"/>
      <c r="W418" s="219"/>
      <c r="X418" s="219"/>
      <c r="Y418" s="219"/>
      <c r="Z418" s="219"/>
      <c r="AA418" s="41"/>
      <c r="AB418" s="41"/>
      <c r="AC418" s="41"/>
      <c r="AD418" s="41"/>
      <c r="AE418" s="41"/>
      <c r="AF418" s="41"/>
      <c r="AG418" s="41"/>
      <c r="AH418" s="41"/>
      <c r="AI418" s="41"/>
      <c r="AJ418" s="41"/>
      <c r="AK418" s="41"/>
      <c r="AL418" s="41"/>
      <c r="AM418" s="41"/>
      <c r="AN418" s="41"/>
      <c r="AO418" s="41"/>
      <c r="AP418" s="41"/>
      <c r="AQ418" s="41"/>
      <c r="AR418" s="41"/>
      <c r="AS418" s="41"/>
      <c r="AT418" s="41"/>
      <c r="AU418" s="41"/>
      <c r="AV418" s="41"/>
      <c r="AW418" s="41"/>
      <c r="AX418" s="41"/>
      <c r="AY418" s="41"/>
      <c r="AZ418" s="41"/>
      <c r="BA418" s="41"/>
      <c r="BB418" s="41"/>
      <c r="BC418" s="41"/>
      <c r="BD418" s="41"/>
      <c r="BE418" s="41"/>
      <c r="BF418" s="41"/>
      <c r="BG418" s="41"/>
      <c r="BH418" s="41"/>
      <c r="BI418" s="41"/>
      <c r="BJ418" s="41"/>
      <c r="BK418" s="41"/>
      <c r="BL418" s="41"/>
      <c r="BM418" s="41"/>
      <c r="BN418" s="41"/>
      <c r="BO418" s="41"/>
      <c r="BP418" s="41"/>
      <c r="BQ418" s="41"/>
      <c r="BR418" s="41"/>
      <c r="BS418" s="41"/>
      <c r="BT418" s="41"/>
      <c r="BU418" s="41"/>
      <c r="BV418" s="41"/>
      <c r="BW418" s="41"/>
      <c r="BX418" s="41"/>
      <c r="BY418" s="41"/>
      <c r="BZ418" s="41"/>
      <c r="CA418" s="41"/>
      <c r="CB418" s="41"/>
      <c r="CC418" s="41"/>
      <c r="CD418" s="41"/>
      <c r="CE418" s="41"/>
      <c r="CF418" s="41"/>
      <c r="CG418" s="41"/>
      <c r="CH418" s="41"/>
      <c r="CI418" s="41"/>
      <c r="CJ418" s="41"/>
      <c r="CK418" s="41"/>
      <c r="CL418" s="41"/>
      <c r="CM418" s="41"/>
      <c r="CN418" s="41"/>
      <c r="CO418" s="41"/>
      <c r="CP418" s="41"/>
      <c r="CQ418" s="41"/>
      <c r="CR418" s="41"/>
      <c r="CS418" s="41"/>
      <c r="CT418" s="41"/>
      <c r="CU418" s="41"/>
      <c r="CV418" s="41"/>
      <c r="CW418" s="41"/>
      <c r="CX418" s="41"/>
      <c r="CY418" s="41"/>
      <c r="CZ418" s="41"/>
      <c r="DA418" s="41"/>
      <c r="DB418" s="41"/>
      <c r="DC418" s="41"/>
      <c r="DD418" s="41"/>
      <c r="DE418" s="41"/>
      <c r="DF418" s="41"/>
      <c r="DG418" s="41"/>
      <c r="DH418" s="41"/>
      <c r="DI418" s="41"/>
      <c r="DJ418" s="41"/>
      <c r="DK418" s="41"/>
      <c r="DL418" s="41"/>
      <c r="DM418" s="41"/>
      <c r="DN418" s="41"/>
      <c r="DO418" s="41"/>
      <c r="DP418" s="41"/>
      <c r="DQ418" s="41"/>
      <c r="DR418" s="41"/>
      <c r="DS418" s="41"/>
      <c r="DT418" s="41"/>
      <c r="DU418" s="41"/>
      <c r="DV418" s="41"/>
      <c r="DW418" s="41"/>
      <c r="DX418" s="41"/>
      <c r="DY418" s="41"/>
      <c r="DZ418" s="41"/>
      <c r="EA418" s="41"/>
      <c r="EB418" s="41"/>
      <c r="EC418" s="41"/>
      <c r="ED418" s="41"/>
      <c r="EE418" s="41"/>
      <c r="EF418" s="41"/>
      <c r="EG418" s="41"/>
      <c r="EH418" s="41"/>
      <c r="EI418" s="41"/>
      <c r="EJ418" s="41"/>
      <c r="EK418" s="41"/>
      <c r="EL418" s="41"/>
      <c r="EM418" s="41"/>
      <c r="EN418" s="41"/>
      <c r="EO418" s="41"/>
      <c r="EP418" s="41"/>
      <c r="EQ418" s="41"/>
      <c r="ER418" s="41"/>
      <c r="ES418" s="41"/>
      <c r="ET418" s="41"/>
      <c r="EU418" s="41"/>
      <c r="EV418" s="41"/>
      <c r="EW418" s="41"/>
      <c r="EX418" s="41"/>
      <c r="EY418" s="41"/>
      <c r="EZ418" s="41"/>
      <c r="FA418" s="41"/>
      <c r="FB418" s="41"/>
      <c r="FC418" s="41"/>
      <c r="FD418" s="41"/>
      <c r="FE418" s="41"/>
      <c r="FF418" s="41"/>
      <c r="FG418" s="41"/>
      <c r="FH418" s="41"/>
      <c r="FI418" s="41"/>
      <c r="FJ418" s="41"/>
      <c r="FK418" s="41"/>
      <c r="FL418" s="41"/>
      <c r="FM418" s="41"/>
      <c r="FN418" s="41"/>
      <c r="FO418" s="41"/>
      <c r="FP418" s="41"/>
      <c r="FQ418" s="41"/>
      <c r="FR418" s="41"/>
    </row>
    <row r="419" spans="1:174" s="41" customFormat="1" ht="47.25" hidden="1" outlineLevel="1" x14ac:dyDescent="0.25">
      <c r="A419" s="238" t="s">
        <v>735</v>
      </c>
      <c r="B419" s="230"/>
      <c r="C419" s="247"/>
      <c r="D419" s="244"/>
      <c r="E419" s="232"/>
      <c r="F419" s="232"/>
      <c r="G419" s="389"/>
      <c r="H419" s="389"/>
      <c r="I419" s="389"/>
      <c r="J419" s="389"/>
      <c r="K419" s="389"/>
      <c r="L419" s="389"/>
      <c r="M419" s="389"/>
      <c r="N419" s="389"/>
      <c r="O419" s="389"/>
      <c r="P419" s="389"/>
      <c r="Q419" s="389"/>
      <c r="R419" s="389"/>
      <c r="S419" s="389"/>
      <c r="T419" s="389"/>
      <c r="U419" s="389"/>
      <c r="V419" s="389"/>
      <c r="W419" s="389"/>
      <c r="X419" s="389"/>
      <c r="Y419" s="389"/>
      <c r="Z419" s="389"/>
    </row>
    <row r="420" spans="1:174" s="41" customFormat="1" ht="47.25" hidden="1" outlineLevel="1" x14ac:dyDescent="0.25">
      <c r="A420" s="238" t="s">
        <v>736</v>
      </c>
      <c r="B420" s="230"/>
      <c r="C420" s="247"/>
      <c r="D420" s="244"/>
      <c r="E420" s="232"/>
      <c r="F420" s="232"/>
      <c r="G420" s="389"/>
      <c r="H420" s="389"/>
      <c r="I420" s="389"/>
      <c r="J420" s="389"/>
      <c r="K420" s="389"/>
      <c r="L420" s="389"/>
      <c r="M420" s="389"/>
      <c r="N420" s="389"/>
      <c r="O420" s="389"/>
      <c r="P420" s="389"/>
      <c r="Q420" s="389"/>
      <c r="R420" s="389"/>
      <c r="S420" s="389"/>
      <c r="T420" s="389"/>
      <c r="U420" s="389"/>
      <c r="V420" s="389"/>
      <c r="W420" s="389"/>
      <c r="X420" s="389"/>
      <c r="Y420" s="389"/>
      <c r="Z420" s="389"/>
    </row>
    <row r="421" spans="1:174" s="41" customFormat="1" hidden="1" outlineLevel="1" x14ac:dyDescent="0.25">
      <c r="A421" s="238"/>
      <c r="B421" s="230"/>
      <c r="C421" s="247"/>
      <c r="D421" s="244"/>
      <c r="E421" s="232"/>
      <c r="F421" s="232"/>
      <c r="G421" s="389"/>
      <c r="H421" s="389"/>
      <c r="I421" s="389"/>
      <c r="J421" s="389"/>
      <c r="K421" s="389"/>
      <c r="L421" s="389"/>
      <c r="M421" s="389"/>
      <c r="N421" s="389"/>
      <c r="O421" s="389"/>
      <c r="P421" s="389"/>
      <c r="Q421" s="389"/>
      <c r="R421" s="389"/>
      <c r="S421" s="389"/>
      <c r="T421" s="389"/>
      <c r="U421" s="389"/>
      <c r="V421" s="389"/>
      <c r="W421" s="389"/>
      <c r="X421" s="389"/>
      <c r="Y421" s="389"/>
      <c r="Z421" s="389"/>
    </row>
    <row r="422" spans="1:174" s="41" customFormat="1" hidden="1" outlineLevel="1" x14ac:dyDescent="0.25">
      <c r="A422" s="238"/>
      <c r="B422" s="230"/>
      <c r="C422" s="247"/>
      <c r="D422" s="244"/>
      <c r="E422" s="232"/>
      <c r="F422" s="232"/>
      <c r="G422" s="389"/>
      <c r="H422" s="389"/>
      <c r="I422" s="389"/>
      <c r="J422" s="389"/>
      <c r="K422" s="389"/>
      <c r="L422" s="389"/>
      <c r="M422" s="389"/>
      <c r="N422" s="389"/>
      <c r="O422" s="389"/>
      <c r="P422" s="389"/>
      <c r="Q422" s="389"/>
      <c r="R422" s="389"/>
      <c r="S422" s="389"/>
      <c r="T422" s="389"/>
      <c r="U422" s="389"/>
      <c r="V422" s="389"/>
      <c r="W422" s="389"/>
      <c r="X422" s="389"/>
      <c r="Y422" s="389"/>
      <c r="Z422" s="389"/>
    </row>
    <row r="423" spans="1:174" s="41" customFormat="1" hidden="1" outlineLevel="1" x14ac:dyDescent="0.25">
      <c r="A423" s="238"/>
      <c r="B423" s="230"/>
      <c r="C423" s="247"/>
      <c r="D423" s="244"/>
      <c r="E423" s="232"/>
      <c r="F423" s="232"/>
      <c r="G423" s="389"/>
      <c r="H423" s="389"/>
      <c r="I423" s="389"/>
      <c r="J423" s="389"/>
      <c r="K423" s="389"/>
      <c r="L423" s="389"/>
      <c r="M423" s="389"/>
      <c r="N423" s="389"/>
      <c r="O423" s="389"/>
      <c r="P423" s="389"/>
      <c r="Q423" s="389"/>
      <c r="R423" s="389"/>
      <c r="S423" s="389"/>
      <c r="T423" s="389"/>
      <c r="U423" s="389"/>
      <c r="V423" s="389"/>
      <c r="W423" s="389"/>
      <c r="X423" s="389"/>
      <c r="Y423" s="389"/>
      <c r="Z423" s="389"/>
    </row>
    <row r="424" spans="1:174" s="41" customFormat="1" hidden="1" outlineLevel="1" x14ac:dyDescent="0.25">
      <c r="A424" s="238"/>
      <c r="B424" s="230"/>
      <c r="C424" s="247"/>
      <c r="D424" s="244"/>
      <c r="E424" s="232"/>
      <c r="F424" s="232"/>
      <c r="G424" s="389"/>
      <c r="H424" s="389"/>
      <c r="I424" s="389"/>
      <c r="J424" s="389"/>
      <c r="K424" s="389"/>
      <c r="L424" s="389"/>
      <c r="M424" s="389"/>
      <c r="N424" s="389"/>
      <c r="O424" s="389"/>
      <c r="P424" s="389"/>
      <c r="Q424" s="389"/>
      <c r="R424" s="389"/>
      <c r="S424" s="389"/>
      <c r="T424" s="389"/>
      <c r="U424" s="389"/>
      <c r="V424" s="389"/>
      <c r="W424" s="389"/>
      <c r="X424" s="389"/>
      <c r="Y424" s="389"/>
      <c r="Z424" s="389"/>
    </row>
    <row r="425" spans="1:174" s="41" customFormat="1" hidden="1" outlineLevel="1" x14ac:dyDescent="0.25">
      <c r="A425" s="238"/>
      <c r="B425" s="230"/>
      <c r="C425" s="247"/>
      <c r="D425" s="244"/>
      <c r="E425" s="232"/>
      <c r="F425" s="232"/>
      <c r="G425" s="389"/>
      <c r="H425" s="389"/>
      <c r="I425" s="389"/>
      <c r="J425" s="389"/>
      <c r="K425" s="389"/>
      <c r="L425" s="389"/>
      <c r="M425" s="389"/>
      <c r="N425" s="389"/>
      <c r="O425" s="389"/>
      <c r="P425" s="389"/>
      <c r="Q425" s="389"/>
      <c r="R425" s="389"/>
      <c r="S425" s="389"/>
      <c r="T425" s="389"/>
      <c r="U425" s="389"/>
      <c r="V425" s="389"/>
      <c r="W425" s="389"/>
      <c r="X425" s="389"/>
      <c r="Y425" s="389"/>
      <c r="Z425" s="389"/>
    </row>
    <row r="426" spans="1:174" s="42" customFormat="1" ht="21.75" customHeight="1" collapsed="1" x14ac:dyDescent="0.25">
      <c r="A426" s="287" t="s">
        <v>664</v>
      </c>
      <c r="B426" s="288">
        <v>226</v>
      </c>
      <c r="C426" s="288"/>
      <c r="D426" s="289"/>
      <c r="E426" s="290">
        <f>E429+E443+E444+E446+E427+E428+E445</f>
        <v>134700</v>
      </c>
      <c r="F426" s="290">
        <f>F429+F443+F444+F446+F427+F428+F445</f>
        <v>134700</v>
      </c>
      <c r="G426" s="218"/>
      <c r="H426" s="218"/>
      <c r="I426" s="218"/>
      <c r="J426" s="218"/>
      <c r="K426" s="218"/>
      <c r="L426" s="218"/>
      <c r="M426" s="218"/>
      <c r="N426" s="218"/>
      <c r="O426" s="218"/>
      <c r="P426" s="218"/>
      <c r="Q426" s="218"/>
      <c r="R426" s="218"/>
      <c r="S426" s="218"/>
      <c r="T426" s="218"/>
      <c r="U426" s="218"/>
      <c r="V426" s="218"/>
      <c r="W426" s="218"/>
      <c r="X426" s="218"/>
      <c r="Y426" s="218"/>
      <c r="Z426" s="218"/>
      <c r="AA426" s="194"/>
      <c r="AB426" s="194"/>
      <c r="AC426" s="194"/>
      <c r="AD426" s="194"/>
      <c r="AE426" s="194"/>
      <c r="AF426" s="194"/>
      <c r="AG426" s="194"/>
      <c r="AH426" s="194"/>
      <c r="AI426" s="194"/>
      <c r="AJ426" s="194"/>
      <c r="AK426" s="194"/>
      <c r="AL426" s="194"/>
      <c r="AM426" s="194"/>
      <c r="AN426" s="194"/>
      <c r="AO426" s="194"/>
      <c r="AP426" s="194"/>
      <c r="AQ426" s="194"/>
      <c r="AR426" s="194"/>
      <c r="AS426" s="194"/>
      <c r="AT426" s="194"/>
      <c r="AU426" s="194"/>
      <c r="AV426" s="194"/>
      <c r="AW426" s="194"/>
      <c r="AX426" s="194"/>
      <c r="AY426" s="194"/>
      <c r="AZ426" s="194"/>
      <c r="BA426" s="194"/>
      <c r="BB426" s="194"/>
      <c r="BC426" s="194"/>
      <c r="BD426" s="194"/>
      <c r="BE426" s="194"/>
      <c r="BF426" s="194"/>
      <c r="BG426" s="194"/>
      <c r="BH426" s="194"/>
      <c r="BI426" s="194"/>
      <c r="BJ426" s="194"/>
      <c r="BK426" s="194"/>
      <c r="BL426" s="194"/>
      <c r="BM426" s="194"/>
      <c r="BN426" s="194"/>
      <c r="BO426" s="194"/>
      <c r="BP426" s="194"/>
      <c r="BQ426" s="194"/>
      <c r="BR426" s="194"/>
      <c r="BS426" s="194"/>
      <c r="BT426" s="194"/>
      <c r="BU426" s="194"/>
      <c r="BV426" s="194"/>
      <c r="BW426" s="194"/>
      <c r="BX426" s="194"/>
      <c r="BY426" s="194"/>
      <c r="BZ426" s="194"/>
      <c r="CA426" s="194"/>
      <c r="CB426" s="194"/>
      <c r="CC426" s="194"/>
      <c r="CD426" s="194"/>
      <c r="CE426" s="194"/>
      <c r="CF426" s="194"/>
      <c r="CG426" s="194"/>
      <c r="CH426" s="194"/>
      <c r="CI426" s="194"/>
      <c r="CJ426" s="194"/>
      <c r="CK426" s="194"/>
      <c r="CL426" s="194"/>
      <c r="CM426" s="194"/>
      <c r="CN426" s="194"/>
      <c r="CO426" s="194"/>
      <c r="CP426" s="194"/>
      <c r="CQ426" s="194"/>
      <c r="CR426" s="194"/>
      <c r="CS426" s="194"/>
      <c r="CT426" s="194"/>
      <c r="CU426" s="194"/>
      <c r="CV426" s="194"/>
      <c r="CW426" s="194"/>
      <c r="CX426" s="194"/>
      <c r="CY426" s="194"/>
      <c r="CZ426" s="194"/>
      <c r="DA426" s="194"/>
      <c r="DB426" s="194"/>
      <c r="DC426" s="194"/>
      <c r="DD426" s="194"/>
      <c r="DE426" s="194"/>
      <c r="DF426" s="194"/>
      <c r="DG426" s="194"/>
      <c r="DH426" s="194"/>
      <c r="DI426" s="194"/>
      <c r="DJ426" s="194"/>
      <c r="DK426" s="194"/>
      <c r="DL426" s="194"/>
      <c r="DM426" s="194"/>
      <c r="DN426" s="194"/>
      <c r="DO426" s="194"/>
      <c r="DP426" s="194"/>
      <c r="DQ426" s="194"/>
      <c r="DR426" s="194"/>
      <c r="DS426" s="194"/>
      <c r="DT426" s="194"/>
      <c r="DU426" s="194"/>
      <c r="DV426" s="194"/>
      <c r="DW426" s="194"/>
      <c r="DX426" s="194"/>
      <c r="DY426" s="194"/>
      <c r="DZ426" s="194"/>
      <c r="EA426" s="194"/>
      <c r="EB426" s="194"/>
      <c r="EC426" s="194"/>
      <c r="ED426" s="194"/>
      <c r="EE426" s="194"/>
      <c r="EF426" s="194"/>
      <c r="EG426" s="194"/>
      <c r="EH426" s="194"/>
      <c r="EI426" s="194"/>
      <c r="EJ426" s="194"/>
      <c r="EK426" s="194"/>
      <c r="EL426" s="194"/>
      <c r="EM426" s="194"/>
      <c r="EN426" s="194"/>
      <c r="EO426" s="194"/>
      <c r="EP426" s="194"/>
      <c r="EQ426" s="194"/>
      <c r="ER426" s="194"/>
      <c r="ES426" s="194"/>
      <c r="ET426" s="194"/>
      <c r="EU426" s="194"/>
      <c r="EV426" s="194"/>
      <c r="EW426" s="194"/>
      <c r="EX426" s="194"/>
      <c r="EY426" s="194"/>
      <c r="EZ426" s="194"/>
      <c r="FA426" s="194"/>
      <c r="FB426" s="194"/>
      <c r="FC426" s="194"/>
      <c r="FD426" s="194"/>
      <c r="FE426" s="194"/>
      <c r="FF426" s="194"/>
      <c r="FG426" s="194"/>
      <c r="FH426" s="194"/>
      <c r="FI426" s="194"/>
      <c r="FJ426" s="194"/>
      <c r="FK426" s="194"/>
      <c r="FL426" s="194"/>
      <c r="FM426" s="194"/>
      <c r="FN426" s="194"/>
      <c r="FO426" s="194"/>
      <c r="FP426" s="194"/>
      <c r="FQ426" s="194"/>
      <c r="FR426" s="194"/>
    </row>
    <row r="427" spans="1:174" s="40" customFormat="1" ht="57.75" customHeight="1" x14ac:dyDescent="0.25">
      <c r="A427" s="235" t="s">
        <v>119</v>
      </c>
      <c r="B427" s="230"/>
      <c r="C427" s="247">
        <v>921</v>
      </c>
      <c r="D427" s="244" t="s">
        <v>1219</v>
      </c>
      <c r="E427" s="231">
        <f>'Раб.таблица 2019'!F480</f>
        <v>0</v>
      </c>
      <c r="F427" s="231">
        <f>E427</f>
        <v>0</v>
      </c>
      <c r="G427" s="219"/>
      <c r="H427" s="392"/>
      <c r="I427" s="392"/>
      <c r="J427" s="392"/>
      <c r="K427" s="392"/>
      <c r="L427" s="392"/>
      <c r="M427" s="219"/>
      <c r="N427" s="219"/>
      <c r="O427" s="219"/>
      <c r="P427" s="219"/>
      <c r="Q427" s="219"/>
      <c r="R427" s="219"/>
      <c r="S427" s="219"/>
      <c r="T427" s="219"/>
      <c r="U427" s="219"/>
      <c r="V427" s="219"/>
      <c r="W427" s="219"/>
      <c r="X427" s="219"/>
      <c r="Y427" s="219"/>
      <c r="Z427" s="219"/>
      <c r="AA427" s="41"/>
      <c r="AB427" s="41"/>
      <c r="AC427" s="41"/>
      <c r="AD427" s="41"/>
      <c r="AE427" s="41"/>
      <c r="AF427" s="41"/>
      <c r="AG427" s="41"/>
      <c r="AH427" s="41"/>
      <c r="AI427" s="41"/>
      <c r="AJ427" s="41"/>
      <c r="AK427" s="41"/>
      <c r="AL427" s="41"/>
      <c r="AM427" s="41"/>
      <c r="AN427" s="41"/>
      <c r="AO427" s="41"/>
      <c r="AP427" s="41"/>
      <c r="AQ427" s="41"/>
      <c r="AR427" s="41"/>
      <c r="AS427" s="41"/>
      <c r="AT427" s="41"/>
      <c r="AU427" s="41"/>
      <c r="AV427" s="41"/>
      <c r="AW427" s="41"/>
      <c r="AX427" s="41"/>
      <c r="AY427" s="41"/>
      <c r="AZ427" s="41"/>
      <c r="BA427" s="41"/>
      <c r="BB427" s="41"/>
      <c r="BC427" s="41"/>
      <c r="BD427" s="41"/>
      <c r="BE427" s="41"/>
      <c r="BF427" s="41"/>
      <c r="BG427" s="41"/>
      <c r="BH427" s="41"/>
      <c r="BI427" s="41"/>
      <c r="BJ427" s="41"/>
      <c r="BK427" s="41"/>
      <c r="BL427" s="41"/>
      <c r="BM427" s="41"/>
      <c r="BN427" s="41"/>
      <c r="BO427" s="41"/>
      <c r="BP427" s="41"/>
      <c r="BQ427" s="41"/>
      <c r="BR427" s="41"/>
      <c r="BS427" s="41"/>
      <c r="BT427" s="41"/>
      <c r="BU427" s="41"/>
      <c r="BV427" s="41"/>
      <c r="BW427" s="41"/>
      <c r="BX427" s="41"/>
      <c r="BY427" s="41"/>
      <c r="BZ427" s="41"/>
      <c r="CA427" s="41"/>
      <c r="CB427" s="41"/>
      <c r="CC427" s="41"/>
      <c r="CD427" s="41"/>
      <c r="CE427" s="41"/>
      <c r="CF427" s="41"/>
      <c r="CG427" s="41"/>
      <c r="CH427" s="41"/>
      <c r="CI427" s="41"/>
      <c r="CJ427" s="41"/>
      <c r="CK427" s="41"/>
      <c r="CL427" s="41"/>
      <c r="CM427" s="41"/>
      <c r="CN427" s="41"/>
      <c r="CO427" s="41"/>
      <c r="CP427" s="41"/>
      <c r="CQ427" s="41"/>
      <c r="CR427" s="41"/>
      <c r="CS427" s="41"/>
      <c r="CT427" s="41"/>
      <c r="CU427" s="41"/>
      <c r="CV427" s="41"/>
      <c r="CW427" s="41"/>
      <c r="CX427" s="41"/>
      <c r="CY427" s="41"/>
      <c r="CZ427" s="41"/>
      <c r="DA427" s="41"/>
      <c r="DB427" s="41"/>
      <c r="DC427" s="41"/>
      <c r="DD427" s="41"/>
      <c r="DE427" s="41"/>
      <c r="DF427" s="41"/>
      <c r="DG427" s="41"/>
      <c r="DH427" s="41"/>
      <c r="DI427" s="41"/>
      <c r="DJ427" s="41"/>
      <c r="DK427" s="41"/>
      <c r="DL427" s="41"/>
      <c r="DM427" s="41"/>
      <c r="DN427" s="41"/>
      <c r="DO427" s="41"/>
      <c r="DP427" s="41"/>
      <c r="DQ427" s="41"/>
      <c r="DR427" s="41"/>
      <c r="DS427" s="41"/>
      <c r="DT427" s="41"/>
      <c r="DU427" s="41"/>
      <c r="DV427" s="41"/>
      <c r="DW427" s="41"/>
      <c r="DX427" s="41"/>
      <c r="DY427" s="41"/>
      <c r="DZ427" s="41"/>
      <c r="EA427" s="41"/>
      <c r="EB427" s="41"/>
      <c r="EC427" s="41"/>
      <c r="ED427" s="41"/>
      <c r="EE427" s="41"/>
      <c r="EF427" s="41"/>
      <c r="EG427" s="41"/>
      <c r="EH427" s="41"/>
      <c r="EI427" s="41"/>
      <c r="EJ427" s="41"/>
      <c r="EK427" s="41"/>
      <c r="EL427" s="41"/>
      <c r="EM427" s="41"/>
      <c r="EN427" s="41"/>
      <c r="EO427" s="41"/>
      <c r="EP427" s="41"/>
      <c r="EQ427" s="41"/>
      <c r="ER427" s="41"/>
      <c r="ES427" s="41"/>
      <c r="ET427" s="41"/>
      <c r="EU427" s="41"/>
      <c r="EV427" s="41"/>
      <c r="EW427" s="41"/>
      <c r="EX427" s="41"/>
      <c r="EY427" s="41"/>
      <c r="EZ427" s="41"/>
      <c r="FA427" s="41"/>
      <c r="FB427" s="41"/>
      <c r="FC427" s="41"/>
      <c r="FD427" s="41"/>
      <c r="FE427" s="41"/>
      <c r="FF427" s="41"/>
      <c r="FG427" s="41"/>
      <c r="FH427" s="41"/>
      <c r="FI427" s="41"/>
      <c r="FJ427" s="41"/>
      <c r="FK427" s="41"/>
      <c r="FL427" s="41"/>
      <c r="FM427" s="41"/>
      <c r="FN427" s="41"/>
      <c r="FO427" s="41"/>
      <c r="FP427" s="41"/>
      <c r="FQ427" s="41"/>
      <c r="FR427" s="41"/>
    </row>
    <row r="428" spans="1:174" s="40" customFormat="1" ht="44.25" customHeight="1" x14ac:dyDescent="0.25">
      <c r="A428" s="235" t="s">
        <v>790</v>
      </c>
      <c r="B428" s="247"/>
      <c r="C428" s="247">
        <v>952</v>
      </c>
      <c r="D428" s="244" t="s">
        <v>1219</v>
      </c>
      <c r="E428" s="231">
        <f>'Раб.таблица 2019'!F481</f>
        <v>0</v>
      </c>
      <c r="F428" s="231">
        <f>E428</f>
        <v>0</v>
      </c>
      <c r="G428" s="219"/>
      <c r="H428" s="219"/>
      <c r="I428" s="219"/>
      <c r="J428" s="219"/>
      <c r="K428" s="219"/>
      <c r="L428" s="219"/>
      <c r="M428" s="219"/>
      <c r="N428" s="219"/>
      <c r="O428" s="219"/>
      <c r="P428" s="219"/>
      <c r="Q428" s="219"/>
      <c r="R428" s="219"/>
      <c r="S428" s="219"/>
      <c r="T428" s="219"/>
      <c r="U428" s="219"/>
      <c r="V428" s="219"/>
      <c r="W428" s="219"/>
      <c r="X428" s="219"/>
      <c r="Y428" s="219"/>
      <c r="Z428" s="219"/>
      <c r="AA428" s="41"/>
      <c r="AB428" s="41"/>
      <c r="AC428" s="41"/>
      <c r="AD428" s="41"/>
      <c r="AE428" s="41"/>
      <c r="AF428" s="41"/>
      <c r="AG428" s="41"/>
      <c r="AH428" s="41"/>
      <c r="AI428" s="41"/>
      <c r="AJ428" s="41"/>
      <c r="AK428" s="41"/>
      <c r="AL428" s="41"/>
      <c r="AM428" s="41"/>
      <c r="AN428" s="41"/>
      <c r="AO428" s="41"/>
      <c r="AP428" s="41"/>
      <c r="AQ428" s="41"/>
      <c r="AR428" s="41"/>
      <c r="AS428" s="41"/>
      <c r="AT428" s="41"/>
      <c r="AU428" s="41"/>
      <c r="AV428" s="41"/>
      <c r="AW428" s="41"/>
      <c r="AX428" s="41"/>
      <c r="AY428" s="41"/>
      <c r="AZ428" s="41"/>
      <c r="BA428" s="41"/>
      <c r="BB428" s="41"/>
      <c r="BC428" s="41"/>
      <c r="BD428" s="41"/>
      <c r="BE428" s="41"/>
      <c r="BF428" s="41"/>
      <c r="BG428" s="41"/>
      <c r="BH428" s="41"/>
      <c r="BI428" s="41"/>
      <c r="BJ428" s="41"/>
      <c r="BK428" s="41"/>
      <c r="BL428" s="41"/>
      <c r="BM428" s="41"/>
      <c r="BN428" s="41"/>
      <c r="BO428" s="41"/>
      <c r="BP428" s="41"/>
      <c r="BQ428" s="41"/>
      <c r="BR428" s="41"/>
      <c r="BS428" s="41"/>
      <c r="BT428" s="41"/>
      <c r="BU428" s="41"/>
      <c r="BV428" s="41"/>
      <c r="BW428" s="41"/>
      <c r="BX428" s="41"/>
      <c r="BY428" s="41"/>
      <c r="BZ428" s="41"/>
      <c r="CA428" s="41"/>
      <c r="CB428" s="41"/>
      <c r="CC428" s="41"/>
      <c r="CD428" s="41"/>
      <c r="CE428" s="41"/>
      <c r="CF428" s="41"/>
      <c r="CG428" s="41"/>
      <c r="CH428" s="41"/>
      <c r="CI428" s="41"/>
      <c r="CJ428" s="41"/>
      <c r="CK428" s="41"/>
      <c r="CL428" s="41"/>
      <c r="CM428" s="41"/>
      <c r="CN428" s="41"/>
      <c r="CO428" s="41"/>
      <c r="CP428" s="41"/>
      <c r="CQ428" s="41"/>
      <c r="CR428" s="41"/>
      <c r="CS428" s="41"/>
      <c r="CT428" s="41"/>
      <c r="CU428" s="41"/>
      <c r="CV428" s="41"/>
      <c r="CW428" s="41"/>
      <c r="CX428" s="41"/>
      <c r="CY428" s="41"/>
      <c r="CZ428" s="41"/>
      <c r="DA428" s="41"/>
      <c r="DB428" s="41"/>
      <c r="DC428" s="41"/>
      <c r="DD428" s="41"/>
      <c r="DE428" s="41"/>
      <c r="DF428" s="41"/>
      <c r="DG428" s="41"/>
      <c r="DH428" s="41"/>
      <c r="DI428" s="41"/>
      <c r="DJ428" s="41"/>
      <c r="DK428" s="41"/>
      <c r="DL428" s="41"/>
      <c r="DM428" s="41"/>
      <c r="DN428" s="41"/>
      <c r="DO428" s="41"/>
      <c r="DP428" s="41"/>
      <c r="DQ428" s="41"/>
      <c r="DR428" s="41"/>
      <c r="DS428" s="41"/>
      <c r="DT428" s="41"/>
      <c r="DU428" s="41"/>
      <c r="DV428" s="41"/>
      <c r="DW428" s="41"/>
      <c r="DX428" s="41"/>
      <c r="DY428" s="41"/>
      <c r="DZ428" s="41"/>
      <c r="EA428" s="41"/>
      <c r="EB428" s="41"/>
      <c r="EC428" s="41"/>
      <c r="ED428" s="41"/>
      <c r="EE428" s="41"/>
      <c r="EF428" s="41"/>
      <c r="EG428" s="41"/>
      <c r="EH428" s="41"/>
      <c r="EI428" s="41"/>
      <c r="EJ428" s="41"/>
      <c r="EK428" s="41"/>
      <c r="EL428" s="41"/>
      <c r="EM428" s="41"/>
      <c r="EN428" s="41"/>
      <c r="EO428" s="41"/>
      <c r="EP428" s="41"/>
      <c r="EQ428" s="41"/>
      <c r="ER428" s="41"/>
      <c r="ES428" s="41"/>
      <c r="ET428" s="41"/>
      <c r="EU428" s="41"/>
      <c r="EV428" s="41"/>
      <c r="EW428" s="41"/>
      <c r="EX428" s="41"/>
      <c r="EY428" s="41"/>
      <c r="EZ428" s="41"/>
      <c r="FA428" s="41"/>
      <c r="FB428" s="41"/>
      <c r="FC428" s="41"/>
      <c r="FD428" s="41"/>
      <c r="FE428" s="41"/>
      <c r="FF428" s="41"/>
      <c r="FG428" s="41"/>
      <c r="FH428" s="41"/>
      <c r="FI428" s="41"/>
      <c r="FJ428" s="41"/>
      <c r="FK428" s="41"/>
      <c r="FL428" s="41"/>
      <c r="FM428" s="41"/>
      <c r="FN428" s="41"/>
      <c r="FO428" s="41"/>
      <c r="FP428" s="41"/>
      <c r="FQ428" s="41"/>
      <c r="FR428" s="41"/>
    </row>
    <row r="429" spans="1:174" s="40" customFormat="1" ht="21.75" customHeight="1" x14ac:dyDescent="0.25">
      <c r="A429" s="235" t="s">
        <v>85</v>
      </c>
      <c r="B429" s="230"/>
      <c r="C429" s="247">
        <v>954</v>
      </c>
      <c r="D429" s="244" t="s">
        <v>1220</v>
      </c>
      <c r="E429" s="231">
        <f>'Раб.таблица 2019'!F482</f>
        <v>10000</v>
      </c>
      <c r="F429" s="231">
        <f t="shared" ref="F429:F446" si="6">E429</f>
        <v>10000</v>
      </c>
      <c r="G429" s="219"/>
      <c r="H429" s="219"/>
      <c r="I429" s="219"/>
      <c r="J429" s="219"/>
      <c r="K429" s="219"/>
      <c r="L429" s="219"/>
      <c r="M429" s="219"/>
      <c r="N429" s="219"/>
      <c r="O429" s="219"/>
      <c r="P429" s="219"/>
      <c r="Q429" s="219"/>
      <c r="R429" s="219"/>
      <c r="S429" s="219"/>
      <c r="T429" s="219"/>
      <c r="U429" s="219"/>
      <c r="V429" s="219"/>
      <c r="W429" s="219"/>
      <c r="X429" s="219"/>
      <c r="Y429" s="219"/>
      <c r="Z429" s="219"/>
      <c r="AA429" s="41"/>
      <c r="AB429" s="41"/>
      <c r="AC429" s="41"/>
      <c r="AD429" s="41"/>
      <c r="AE429" s="41"/>
      <c r="AF429" s="41"/>
      <c r="AG429" s="41"/>
      <c r="AH429" s="41"/>
      <c r="AI429" s="41"/>
      <c r="AJ429" s="41"/>
      <c r="AK429" s="41"/>
      <c r="AL429" s="41"/>
      <c r="AM429" s="41"/>
      <c r="AN429" s="41"/>
      <c r="AO429" s="41"/>
      <c r="AP429" s="41"/>
      <c r="AQ429" s="41"/>
      <c r="AR429" s="41"/>
      <c r="AS429" s="41"/>
      <c r="AT429" s="41"/>
      <c r="AU429" s="41"/>
      <c r="AV429" s="41"/>
      <c r="AW429" s="41"/>
      <c r="AX429" s="41"/>
      <c r="AY429" s="41"/>
      <c r="AZ429" s="41"/>
      <c r="BA429" s="41"/>
      <c r="BB429" s="41"/>
      <c r="BC429" s="41"/>
      <c r="BD429" s="41"/>
      <c r="BE429" s="41"/>
      <c r="BF429" s="41"/>
      <c r="BG429" s="41"/>
      <c r="BH429" s="41"/>
      <c r="BI429" s="41"/>
      <c r="BJ429" s="41"/>
      <c r="BK429" s="41"/>
      <c r="BL429" s="41"/>
      <c r="BM429" s="41"/>
      <c r="BN429" s="41"/>
      <c r="BO429" s="41"/>
      <c r="BP429" s="41"/>
      <c r="BQ429" s="41"/>
      <c r="BR429" s="41"/>
      <c r="BS429" s="41"/>
      <c r="BT429" s="41"/>
      <c r="BU429" s="41"/>
      <c r="BV429" s="41"/>
      <c r="BW429" s="41"/>
      <c r="BX429" s="41"/>
      <c r="BY429" s="41"/>
      <c r="BZ429" s="41"/>
      <c r="CA429" s="41"/>
      <c r="CB429" s="41"/>
      <c r="CC429" s="41"/>
      <c r="CD429" s="41"/>
      <c r="CE429" s="41"/>
      <c r="CF429" s="41"/>
      <c r="CG429" s="41"/>
      <c r="CH429" s="41"/>
      <c r="CI429" s="41"/>
      <c r="CJ429" s="41"/>
      <c r="CK429" s="41"/>
      <c r="CL429" s="41"/>
      <c r="CM429" s="41"/>
      <c r="CN429" s="41"/>
      <c r="CO429" s="41"/>
      <c r="CP429" s="41"/>
      <c r="CQ429" s="41"/>
      <c r="CR429" s="41"/>
      <c r="CS429" s="41"/>
      <c r="CT429" s="41"/>
      <c r="CU429" s="41"/>
      <c r="CV429" s="41"/>
      <c r="CW429" s="41"/>
      <c r="CX429" s="41"/>
      <c r="CY429" s="41"/>
      <c r="CZ429" s="41"/>
      <c r="DA429" s="41"/>
      <c r="DB429" s="41"/>
      <c r="DC429" s="41"/>
      <c r="DD429" s="41"/>
      <c r="DE429" s="41"/>
      <c r="DF429" s="41"/>
      <c r="DG429" s="41"/>
      <c r="DH429" s="41"/>
      <c r="DI429" s="41"/>
      <c r="DJ429" s="41"/>
      <c r="DK429" s="41"/>
      <c r="DL429" s="41"/>
      <c r="DM429" s="41"/>
      <c r="DN429" s="41"/>
      <c r="DO429" s="41"/>
      <c r="DP429" s="41"/>
      <c r="DQ429" s="41"/>
      <c r="DR429" s="41"/>
      <c r="DS429" s="41"/>
      <c r="DT429" s="41"/>
      <c r="DU429" s="41"/>
      <c r="DV429" s="41"/>
      <c r="DW429" s="41"/>
      <c r="DX429" s="41"/>
      <c r="DY429" s="41"/>
      <c r="DZ429" s="41"/>
      <c r="EA429" s="41"/>
      <c r="EB429" s="41"/>
      <c r="EC429" s="41"/>
      <c r="ED429" s="41"/>
      <c r="EE429" s="41"/>
      <c r="EF429" s="41"/>
      <c r="EG429" s="41"/>
      <c r="EH429" s="41"/>
      <c r="EI429" s="41"/>
      <c r="EJ429" s="41"/>
      <c r="EK429" s="41"/>
      <c r="EL429" s="41"/>
      <c r="EM429" s="41"/>
      <c r="EN429" s="41"/>
      <c r="EO429" s="41"/>
      <c r="EP429" s="41"/>
      <c r="EQ429" s="41"/>
      <c r="ER429" s="41"/>
      <c r="ES429" s="41"/>
      <c r="ET429" s="41"/>
      <c r="EU429" s="41"/>
      <c r="EV429" s="41"/>
      <c r="EW429" s="41"/>
      <c r="EX429" s="41"/>
      <c r="EY429" s="41"/>
      <c r="EZ429" s="41"/>
      <c r="FA429" s="41"/>
      <c r="FB429" s="41"/>
      <c r="FC429" s="41"/>
      <c r="FD429" s="41"/>
      <c r="FE429" s="41"/>
      <c r="FF429" s="41"/>
      <c r="FG429" s="41"/>
      <c r="FH429" s="41"/>
      <c r="FI429" s="41"/>
      <c r="FJ429" s="41"/>
      <c r="FK429" s="41"/>
      <c r="FL429" s="41"/>
      <c r="FM429" s="41"/>
      <c r="FN429" s="41"/>
      <c r="FO429" s="41"/>
      <c r="FP429" s="41"/>
      <c r="FQ429" s="41"/>
      <c r="FR429" s="41"/>
    </row>
    <row r="430" spans="1:174" s="41" customFormat="1" ht="33.75" hidden="1" customHeight="1" outlineLevel="1" x14ac:dyDescent="0.25">
      <c r="A430" s="238" t="s">
        <v>688</v>
      </c>
      <c r="B430" s="230"/>
      <c r="C430" s="247"/>
      <c r="D430" s="244"/>
      <c r="E430" s="232"/>
      <c r="F430" s="231">
        <f t="shared" si="6"/>
        <v>0</v>
      </c>
      <c r="G430" s="389"/>
      <c r="H430" s="219"/>
      <c r="I430" s="219"/>
      <c r="J430" s="219"/>
      <c r="K430" s="219"/>
      <c r="L430" s="219"/>
      <c r="M430" s="389"/>
      <c r="N430" s="389"/>
      <c r="O430" s="389"/>
      <c r="P430" s="389"/>
      <c r="Q430" s="389"/>
      <c r="R430" s="389"/>
      <c r="S430" s="389"/>
      <c r="T430" s="389"/>
      <c r="U430" s="389"/>
      <c r="V430" s="389"/>
      <c r="W430" s="389"/>
      <c r="X430" s="389"/>
      <c r="Y430" s="389"/>
      <c r="Z430" s="389"/>
    </row>
    <row r="431" spans="1:174" s="41" customFormat="1" ht="50.25" hidden="1" customHeight="1" outlineLevel="1" x14ac:dyDescent="0.25">
      <c r="A431" s="238" t="s">
        <v>744</v>
      </c>
      <c r="B431" s="230"/>
      <c r="C431" s="247"/>
      <c r="D431" s="244"/>
      <c r="E431" s="232"/>
      <c r="F431" s="231">
        <f t="shared" si="6"/>
        <v>0</v>
      </c>
      <c r="G431" s="389"/>
      <c r="H431" s="219"/>
      <c r="I431" s="219"/>
      <c r="J431" s="219"/>
      <c r="K431" s="219"/>
      <c r="L431" s="219"/>
      <c r="M431" s="389"/>
      <c r="N431" s="389"/>
      <c r="O431" s="389"/>
      <c r="P431" s="389"/>
      <c r="Q431" s="389"/>
      <c r="R431" s="389"/>
      <c r="S431" s="389"/>
      <c r="T431" s="389"/>
      <c r="U431" s="389"/>
      <c r="V431" s="389"/>
      <c r="W431" s="389"/>
      <c r="X431" s="389"/>
      <c r="Y431" s="389"/>
      <c r="Z431" s="389"/>
    </row>
    <row r="432" spans="1:174" s="41" customFormat="1" ht="63" hidden="1" customHeight="1" outlineLevel="1" x14ac:dyDescent="0.25">
      <c r="A432" s="238" t="s">
        <v>743</v>
      </c>
      <c r="B432" s="230"/>
      <c r="C432" s="247"/>
      <c r="D432" s="244"/>
      <c r="E432" s="232"/>
      <c r="F432" s="231">
        <f t="shared" si="6"/>
        <v>0</v>
      </c>
      <c r="G432" s="389"/>
      <c r="H432" s="219"/>
      <c r="I432" s="219"/>
      <c r="J432" s="219"/>
      <c r="K432" s="219"/>
      <c r="L432" s="219"/>
      <c r="M432" s="389"/>
      <c r="N432" s="389"/>
      <c r="O432" s="389"/>
      <c r="P432" s="389"/>
      <c r="Q432" s="389"/>
      <c r="R432" s="389"/>
      <c r="S432" s="389"/>
      <c r="T432" s="389"/>
      <c r="U432" s="389"/>
      <c r="V432" s="389"/>
      <c r="W432" s="389"/>
      <c r="X432" s="389"/>
      <c r="Y432" s="389"/>
      <c r="Z432" s="389"/>
    </row>
    <row r="433" spans="1:174" s="41" customFormat="1" ht="19.5" hidden="1" customHeight="1" outlineLevel="1" x14ac:dyDescent="0.25">
      <c r="A433" s="238" t="s">
        <v>739</v>
      </c>
      <c r="B433" s="230"/>
      <c r="C433" s="247"/>
      <c r="D433" s="244"/>
      <c r="E433" s="232"/>
      <c r="F433" s="231">
        <f t="shared" si="6"/>
        <v>0</v>
      </c>
      <c r="G433" s="389"/>
      <c r="H433" s="219"/>
      <c r="I433" s="219"/>
      <c r="J433" s="219"/>
      <c r="K433" s="219"/>
      <c r="L433" s="219"/>
      <c r="M433" s="389"/>
      <c r="N433" s="389"/>
      <c r="O433" s="389"/>
      <c r="P433" s="389"/>
      <c r="Q433" s="389"/>
      <c r="R433" s="389"/>
      <c r="S433" s="389"/>
      <c r="T433" s="389"/>
      <c r="U433" s="389"/>
      <c r="V433" s="389"/>
      <c r="W433" s="389"/>
      <c r="X433" s="389"/>
      <c r="Y433" s="389"/>
      <c r="Z433" s="389"/>
    </row>
    <row r="434" spans="1:174" s="41" customFormat="1" ht="31.5" hidden="1" outlineLevel="1" x14ac:dyDescent="0.25">
      <c r="A434" s="238" t="s">
        <v>689</v>
      </c>
      <c r="B434" s="230"/>
      <c r="C434" s="247"/>
      <c r="D434" s="244"/>
      <c r="E434" s="232"/>
      <c r="F434" s="231">
        <f t="shared" si="6"/>
        <v>0</v>
      </c>
      <c r="G434" s="389"/>
      <c r="H434" s="219"/>
      <c r="I434" s="219"/>
      <c r="J434" s="219"/>
      <c r="K434" s="219"/>
      <c r="L434" s="219"/>
      <c r="M434" s="389"/>
      <c r="N434" s="389"/>
      <c r="O434" s="389"/>
      <c r="P434" s="389"/>
      <c r="Q434" s="389"/>
      <c r="R434" s="389"/>
      <c r="S434" s="389"/>
      <c r="T434" s="389"/>
      <c r="U434" s="389"/>
      <c r="V434" s="389"/>
      <c r="W434" s="389"/>
      <c r="X434" s="389"/>
      <c r="Y434" s="389"/>
      <c r="Z434" s="389"/>
    </row>
    <row r="435" spans="1:174" s="41" customFormat="1" ht="21" hidden="1" customHeight="1" outlineLevel="1" x14ac:dyDescent="0.25">
      <c r="A435" s="238" t="s">
        <v>690</v>
      </c>
      <c r="B435" s="230"/>
      <c r="C435" s="247"/>
      <c r="D435" s="244"/>
      <c r="E435" s="232"/>
      <c r="F435" s="231">
        <f t="shared" si="6"/>
        <v>0</v>
      </c>
      <c r="G435" s="389"/>
      <c r="H435" s="219"/>
      <c r="I435" s="219"/>
      <c r="J435" s="219"/>
      <c r="K435" s="219"/>
      <c r="L435" s="219"/>
      <c r="M435" s="389"/>
      <c r="N435" s="389"/>
      <c r="O435" s="389"/>
      <c r="P435" s="389"/>
      <c r="Q435" s="389"/>
      <c r="R435" s="389"/>
      <c r="S435" s="389"/>
      <c r="T435" s="389"/>
      <c r="U435" s="389"/>
      <c r="V435" s="389"/>
      <c r="W435" s="389"/>
      <c r="X435" s="389"/>
      <c r="Y435" s="389"/>
      <c r="Z435" s="389"/>
    </row>
    <row r="436" spans="1:174" s="41" customFormat="1" ht="47.25" hidden="1" outlineLevel="1" x14ac:dyDescent="0.25">
      <c r="A436" s="238" t="s">
        <v>741</v>
      </c>
      <c r="B436" s="230"/>
      <c r="C436" s="247"/>
      <c r="D436" s="244"/>
      <c r="E436" s="232"/>
      <c r="F436" s="231">
        <f t="shared" si="6"/>
        <v>0</v>
      </c>
      <c r="G436" s="389"/>
      <c r="H436" s="219"/>
      <c r="I436" s="219"/>
      <c r="J436" s="219"/>
      <c r="K436" s="219"/>
      <c r="L436" s="219"/>
      <c r="M436" s="389"/>
      <c r="N436" s="389"/>
      <c r="O436" s="389"/>
      <c r="P436" s="389"/>
      <c r="Q436" s="389"/>
      <c r="R436" s="389"/>
      <c r="S436" s="389"/>
      <c r="T436" s="389"/>
      <c r="U436" s="389"/>
      <c r="V436" s="389"/>
      <c r="W436" s="389"/>
      <c r="X436" s="389"/>
      <c r="Y436" s="389"/>
      <c r="Z436" s="389"/>
    </row>
    <row r="437" spans="1:174" s="41" customFormat="1" ht="33" hidden="1" customHeight="1" outlineLevel="1" x14ac:dyDescent="0.25">
      <c r="A437" s="238" t="s">
        <v>742</v>
      </c>
      <c r="B437" s="230"/>
      <c r="C437" s="247"/>
      <c r="D437" s="244"/>
      <c r="E437" s="232"/>
      <c r="F437" s="231">
        <f t="shared" si="6"/>
        <v>0</v>
      </c>
      <c r="G437" s="389"/>
      <c r="H437" s="219"/>
      <c r="I437" s="219"/>
      <c r="J437" s="219"/>
      <c r="K437" s="219"/>
      <c r="L437" s="219"/>
      <c r="M437" s="389"/>
      <c r="N437" s="389"/>
      <c r="O437" s="389"/>
      <c r="P437" s="389"/>
      <c r="Q437" s="389"/>
      <c r="R437" s="389"/>
      <c r="S437" s="389"/>
      <c r="T437" s="389"/>
      <c r="U437" s="389"/>
      <c r="V437" s="389"/>
      <c r="W437" s="389"/>
      <c r="X437" s="389"/>
      <c r="Y437" s="389"/>
      <c r="Z437" s="389"/>
    </row>
    <row r="438" spans="1:174" s="41" customFormat="1" hidden="1" outlineLevel="1" x14ac:dyDescent="0.25">
      <c r="A438" s="238"/>
      <c r="B438" s="230"/>
      <c r="C438" s="247"/>
      <c r="D438" s="244"/>
      <c r="E438" s="232"/>
      <c r="F438" s="231">
        <f t="shared" si="6"/>
        <v>0</v>
      </c>
      <c r="G438" s="389"/>
      <c r="H438" s="219"/>
      <c r="I438" s="219"/>
      <c r="J438" s="219"/>
      <c r="K438" s="219"/>
      <c r="L438" s="219"/>
      <c r="M438" s="389"/>
      <c r="N438" s="389"/>
      <c r="O438" s="389"/>
      <c r="P438" s="389"/>
      <c r="Q438" s="389"/>
      <c r="R438" s="389"/>
      <c r="S438" s="389"/>
      <c r="T438" s="389"/>
      <c r="U438" s="389"/>
      <c r="V438" s="389"/>
      <c r="W438" s="389"/>
      <c r="X438" s="389"/>
      <c r="Y438" s="389"/>
      <c r="Z438" s="389"/>
    </row>
    <row r="439" spans="1:174" s="41" customFormat="1" hidden="1" outlineLevel="1" x14ac:dyDescent="0.25">
      <c r="A439" s="238"/>
      <c r="B439" s="230"/>
      <c r="C439" s="247"/>
      <c r="D439" s="244"/>
      <c r="E439" s="232"/>
      <c r="F439" s="231">
        <f t="shared" si="6"/>
        <v>0</v>
      </c>
      <c r="G439" s="389"/>
      <c r="H439" s="219"/>
      <c r="I439" s="219"/>
      <c r="J439" s="219"/>
      <c r="K439" s="219"/>
      <c r="L439" s="219"/>
      <c r="M439" s="389"/>
      <c r="N439" s="389"/>
      <c r="O439" s="389"/>
      <c r="P439" s="389"/>
      <c r="Q439" s="389"/>
      <c r="R439" s="389"/>
      <c r="S439" s="389"/>
      <c r="T439" s="389"/>
      <c r="U439" s="389"/>
      <c r="V439" s="389"/>
      <c r="W439" s="389"/>
      <c r="X439" s="389"/>
      <c r="Y439" s="389"/>
      <c r="Z439" s="389"/>
    </row>
    <row r="440" spans="1:174" s="41" customFormat="1" hidden="1" outlineLevel="1" x14ac:dyDescent="0.25">
      <c r="A440" s="238"/>
      <c r="B440" s="230"/>
      <c r="C440" s="247"/>
      <c r="D440" s="244"/>
      <c r="E440" s="232"/>
      <c r="F440" s="231">
        <f t="shared" si="6"/>
        <v>0</v>
      </c>
      <c r="G440" s="389"/>
      <c r="H440" s="219"/>
      <c r="I440" s="219"/>
      <c r="J440" s="219"/>
      <c r="K440" s="219"/>
      <c r="L440" s="219"/>
      <c r="M440" s="389"/>
      <c r="N440" s="389"/>
      <c r="O440" s="389"/>
      <c r="P440" s="389"/>
      <c r="Q440" s="389"/>
      <c r="R440" s="389"/>
      <c r="S440" s="389"/>
      <c r="T440" s="389"/>
      <c r="U440" s="389"/>
      <c r="V440" s="389"/>
      <c r="W440" s="389"/>
      <c r="X440" s="389"/>
      <c r="Y440" s="389"/>
      <c r="Z440" s="389"/>
    </row>
    <row r="441" spans="1:174" s="41" customFormat="1" hidden="1" outlineLevel="1" x14ac:dyDescent="0.25">
      <c r="A441" s="238"/>
      <c r="B441" s="230"/>
      <c r="C441" s="247"/>
      <c r="D441" s="244"/>
      <c r="E441" s="232"/>
      <c r="F441" s="231">
        <f t="shared" si="6"/>
        <v>0</v>
      </c>
      <c r="G441" s="389"/>
      <c r="H441" s="219"/>
      <c r="I441" s="219"/>
      <c r="J441" s="219"/>
      <c r="K441" s="219"/>
      <c r="L441" s="219"/>
      <c r="M441" s="389"/>
      <c r="N441" s="389"/>
      <c r="O441" s="389"/>
      <c r="P441" s="389"/>
      <c r="Q441" s="389"/>
      <c r="R441" s="389"/>
      <c r="S441" s="389"/>
      <c r="T441" s="389"/>
      <c r="U441" s="389"/>
      <c r="V441" s="389"/>
      <c r="W441" s="389"/>
      <c r="X441" s="389"/>
      <c r="Y441" s="389"/>
      <c r="Z441" s="389"/>
    </row>
    <row r="442" spans="1:174" s="41" customFormat="1" hidden="1" outlineLevel="1" x14ac:dyDescent="0.25">
      <c r="A442" s="238"/>
      <c r="B442" s="230"/>
      <c r="C442" s="247"/>
      <c r="D442" s="244"/>
      <c r="E442" s="232"/>
      <c r="F442" s="231">
        <f t="shared" si="6"/>
        <v>0</v>
      </c>
      <c r="G442" s="389"/>
      <c r="H442" s="219"/>
      <c r="I442" s="219"/>
      <c r="J442" s="219"/>
      <c r="K442" s="219"/>
      <c r="L442" s="219"/>
      <c r="M442" s="389"/>
      <c r="N442" s="389"/>
      <c r="O442" s="389"/>
      <c r="P442" s="389"/>
      <c r="Q442" s="389"/>
      <c r="R442" s="389"/>
      <c r="S442" s="389"/>
      <c r="T442" s="389"/>
      <c r="U442" s="389"/>
      <c r="V442" s="389"/>
      <c r="W442" s="389"/>
      <c r="X442" s="389"/>
      <c r="Y442" s="389"/>
      <c r="Z442" s="389"/>
    </row>
    <row r="443" spans="1:174" s="40" customFormat="1" ht="24.75" customHeight="1" collapsed="1" x14ac:dyDescent="0.25">
      <c r="A443" s="235" t="s">
        <v>87</v>
      </c>
      <c r="B443" s="230"/>
      <c r="C443" s="247">
        <v>955</v>
      </c>
      <c r="D443" s="244" t="s">
        <v>1220</v>
      </c>
      <c r="E443" s="231">
        <f>'Раб.таблица 2019'!F500</f>
        <v>0</v>
      </c>
      <c r="F443" s="231">
        <f t="shared" si="6"/>
        <v>0</v>
      </c>
      <c r="G443" s="219"/>
      <c r="H443" s="219"/>
      <c r="I443" s="219"/>
      <c r="J443" s="219"/>
      <c r="K443" s="219"/>
      <c r="L443" s="219"/>
      <c r="M443" s="219"/>
      <c r="N443" s="219"/>
      <c r="O443" s="219"/>
      <c r="P443" s="219"/>
      <c r="Q443" s="219"/>
      <c r="R443" s="219"/>
      <c r="S443" s="219"/>
      <c r="T443" s="219"/>
      <c r="U443" s="219"/>
      <c r="V443" s="219"/>
      <c r="W443" s="219"/>
      <c r="X443" s="219"/>
      <c r="Y443" s="219"/>
      <c r="Z443" s="219"/>
      <c r="AA443" s="41"/>
      <c r="AB443" s="41"/>
      <c r="AC443" s="41"/>
      <c r="AD443" s="41"/>
      <c r="AE443" s="41"/>
      <c r="AF443" s="41"/>
      <c r="AG443" s="41"/>
      <c r="AH443" s="41"/>
      <c r="AI443" s="41"/>
      <c r="AJ443" s="41"/>
      <c r="AK443" s="41"/>
      <c r="AL443" s="41"/>
      <c r="AM443" s="41"/>
      <c r="AN443" s="41"/>
      <c r="AO443" s="41"/>
      <c r="AP443" s="41"/>
      <c r="AQ443" s="41"/>
      <c r="AR443" s="41"/>
      <c r="AS443" s="41"/>
      <c r="AT443" s="41"/>
      <c r="AU443" s="41"/>
      <c r="AV443" s="41"/>
      <c r="AW443" s="41"/>
      <c r="AX443" s="41"/>
      <c r="AY443" s="41"/>
      <c r="AZ443" s="41"/>
      <c r="BA443" s="41"/>
      <c r="BB443" s="41"/>
      <c r="BC443" s="41"/>
      <c r="BD443" s="41"/>
      <c r="BE443" s="41"/>
      <c r="BF443" s="41"/>
      <c r="BG443" s="41"/>
      <c r="BH443" s="41"/>
      <c r="BI443" s="41"/>
      <c r="BJ443" s="41"/>
      <c r="BK443" s="41"/>
      <c r="BL443" s="41"/>
      <c r="BM443" s="41"/>
      <c r="BN443" s="41"/>
      <c r="BO443" s="41"/>
      <c r="BP443" s="41"/>
      <c r="BQ443" s="41"/>
      <c r="BR443" s="41"/>
      <c r="BS443" s="41"/>
      <c r="BT443" s="41"/>
      <c r="BU443" s="41"/>
      <c r="BV443" s="41"/>
      <c r="BW443" s="41"/>
      <c r="BX443" s="41"/>
      <c r="BY443" s="41"/>
      <c r="BZ443" s="41"/>
      <c r="CA443" s="41"/>
      <c r="CB443" s="41"/>
      <c r="CC443" s="41"/>
      <c r="CD443" s="41"/>
      <c r="CE443" s="41"/>
      <c r="CF443" s="41"/>
      <c r="CG443" s="41"/>
      <c r="CH443" s="41"/>
      <c r="CI443" s="41"/>
      <c r="CJ443" s="41"/>
      <c r="CK443" s="41"/>
      <c r="CL443" s="41"/>
      <c r="CM443" s="41"/>
      <c r="CN443" s="41"/>
      <c r="CO443" s="41"/>
      <c r="CP443" s="41"/>
      <c r="CQ443" s="41"/>
      <c r="CR443" s="41"/>
      <c r="CS443" s="41"/>
      <c r="CT443" s="41"/>
      <c r="CU443" s="41"/>
      <c r="CV443" s="41"/>
      <c r="CW443" s="41"/>
      <c r="CX443" s="41"/>
      <c r="CY443" s="41"/>
      <c r="CZ443" s="41"/>
      <c r="DA443" s="41"/>
      <c r="DB443" s="41"/>
      <c r="DC443" s="41"/>
      <c r="DD443" s="41"/>
      <c r="DE443" s="41"/>
      <c r="DF443" s="41"/>
      <c r="DG443" s="41"/>
      <c r="DH443" s="41"/>
      <c r="DI443" s="41"/>
      <c r="DJ443" s="41"/>
      <c r="DK443" s="41"/>
      <c r="DL443" s="41"/>
      <c r="DM443" s="41"/>
      <c r="DN443" s="41"/>
      <c r="DO443" s="41"/>
      <c r="DP443" s="41"/>
      <c r="DQ443" s="41"/>
      <c r="DR443" s="41"/>
      <c r="DS443" s="41"/>
      <c r="DT443" s="41"/>
      <c r="DU443" s="41"/>
      <c r="DV443" s="41"/>
      <c r="DW443" s="41"/>
      <c r="DX443" s="41"/>
      <c r="DY443" s="41"/>
      <c r="DZ443" s="41"/>
      <c r="EA443" s="41"/>
      <c r="EB443" s="41"/>
      <c r="EC443" s="41"/>
      <c r="ED443" s="41"/>
      <c r="EE443" s="41"/>
      <c r="EF443" s="41"/>
      <c r="EG443" s="41"/>
      <c r="EH443" s="41"/>
      <c r="EI443" s="41"/>
      <c r="EJ443" s="41"/>
      <c r="EK443" s="41"/>
      <c r="EL443" s="41"/>
      <c r="EM443" s="41"/>
      <c r="EN443" s="41"/>
      <c r="EO443" s="41"/>
      <c r="EP443" s="41"/>
      <c r="EQ443" s="41"/>
      <c r="ER443" s="41"/>
      <c r="ES443" s="41"/>
      <c r="ET443" s="41"/>
      <c r="EU443" s="41"/>
      <c r="EV443" s="41"/>
      <c r="EW443" s="41"/>
      <c r="EX443" s="41"/>
      <c r="EY443" s="41"/>
      <c r="EZ443" s="41"/>
      <c r="FA443" s="41"/>
      <c r="FB443" s="41"/>
      <c r="FC443" s="41"/>
      <c r="FD443" s="41"/>
      <c r="FE443" s="41"/>
      <c r="FF443" s="41"/>
      <c r="FG443" s="41"/>
      <c r="FH443" s="41"/>
      <c r="FI443" s="41"/>
      <c r="FJ443" s="41"/>
      <c r="FK443" s="41"/>
      <c r="FL443" s="41"/>
      <c r="FM443" s="41"/>
      <c r="FN443" s="41"/>
      <c r="FO443" s="41"/>
      <c r="FP443" s="41"/>
      <c r="FQ443" s="41"/>
      <c r="FR443" s="41"/>
    </row>
    <row r="444" spans="1:174" s="40" customFormat="1" ht="33" customHeight="1" x14ac:dyDescent="0.25">
      <c r="A444" s="235" t="s">
        <v>43</v>
      </c>
      <c r="B444" s="230"/>
      <c r="C444" s="247">
        <v>956</v>
      </c>
      <c r="D444" s="244" t="s">
        <v>1220</v>
      </c>
      <c r="E444" s="231">
        <f>'Раб.таблица 2019'!F501</f>
        <v>0</v>
      </c>
      <c r="F444" s="231">
        <f t="shared" si="6"/>
        <v>0</v>
      </c>
      <c r="G444" s="219"/>
      <c r="H444" s="219"/>
      <c r="I444" s="219"/>
      <c r="J444" s="219"/>
      <c r="K444" s="219"/>
      <c r="L444" s="219"/>
      <c r="M444" s="219"/>
      <c r="N444" s="219"/>
      <c r="O444" s="219"/>
      <c r="P444" s="219"/>
      <c r="Q444" s="219"/>
      <c r="R444" s="219"/>
      <c r="S444" s="219"/>
      <c r="T444" s="219"/>
      <c r="U444" s="219"/>
      <c r="V444" s="219"/>
      <c r="W444" s="219"/>
      <c r="X444" s="219"/>
      <c r="Y444" s="219"/>
      <c r="Z444" s="219"/>
      <c r="AA444" s="41"/>
      <c r="AB444" s="41"/>
      <c r="AC444" s="41"/>
      <c r="AD444" s="41"/>
      <c r="AE444" s="41"/>
      <c r="AF444" s="41"/>
      <c r="AG444" s="41"/>
      <c r="AH444" s="41"/>
      <c r="AI444" s="41"/>
      <c r="AJ444" s="41"/>
      <c r="AK444" s="41"/>
      <c r="AL444" s="41"/>
      <c r="AM444" s="41"/>
      <c r="AN444" s="41"/>
      <c r="AO444" s="41"/>
      <c r="AP444" s="41"/>
      <c r="AQ444" s="41"/>
      <c r="AR444" s="41"/>
      <c r="AS444" s="41"/>
      <c r="AT444" s="41"/>
      <c r="AU444" s="41"/>
      <c r="AV444" s="41"/>
      <c r="AW444" s="41"/>
      <c r="AX444" s="41"/>
      <c r="AY444" s="41"/>
      <c r="AZ444" s="41"/>
      <c r="BA444" s="41"/>
      <c r="BB444" s="41"/>
      <c r="BC444" s="41"/>
      <c r="BD444" s="41"/>
      <c r="BE444" s="41"/>
      <c r="BF444" s="41"/>
      <c r="BG444" s="41"/>
      <c r="BH444" s="41"/>
      <c r="BI444" s="41"/>
      <c r="BJ444" s="41"/>
      <c r="BK444" s="41"/>
      <c r="BL444" s="41"/>
      <c r="BM444" s="41"/>
      <c r="BN444" s="41"/>
      <c r="BO444" s="41"/>
      <c r="BP444" s="41"/>
      <c r="BQ444" s="41"/>
      <c r="BR444" s="41"/>
      <c r="BS444" s="41"/>
      <c r="BT444" s="41"/>
      <c r="BU444" s="41"/>
      <c r="BV444" s="41"/>
      <c r="BW444" s="41"/>
      <c r="BX444" s="41"/>
      <c r="BY444" s="41"/>
      <c r="BZ444" s="41"/>
      <c r="CA444" s="41"/>
      <c r="CB444" s="41"/>
      <c r="CC444" s="41"/>
      <c r="CD444" s="41"/>
      <c r="CE444" s="41"/>
      <c r="CF444" s="41"/>
      <c r="CG444" s="41"/>
      <c r="CH444" s="41"/>
      <c r="CI444" s="41"/>
      <c r="CJ444" s="41"/>
      <c r="CK444" s="41"/>
      <c r="CL444" s="41"/>
      <c r="CM444" s="41"/>
      <c r="CN444" s="41"/>
      <c r="CO444" s="41"/>
      <c r="CP444" s="41"/>
      <c r="CQ444" s="41"/>
      <c r="CR444" s="41"/>
      <c r="CS444" s="41"/>
      <c r="CT444" s="41"/>
      <c r="CU444" s="41"/>
      <c r="CV444" s="41"/>
      <c r="CW444" s="41"/>
      <c r="CX444" s="41"/>
      <c r="CY444" s="41"/>
      <c r="CZ444" s="41"/>
      <c r="DA444" s="41"/>
      <c r="DB444" s="41"/>
      <c r="DC444" s="41"/>
      <c r="DD444" s="41"/>
      <c r="DE444" s="41"/>
      <c r="DF444" s="41"/>
      <c r="DG444" s="41"/>
      <c r="DH444" s="41"/>
      <c r="DI444" s="41"/>
      <c r="DJ444" s="41"/>
      <c r="DK444" s="41"/>
      <c r="DL444" s="41"/>
      <c r="DM444" s="41"/>
      <c r="DN444" s="41"/>
      <c r="DO444" s="41"/>
      <c r="DP444" s="41"/>
      <c r="DQ444" s="41"/>
      <c r="DR444" s="41"/>
      <c r="DS444" s="41"/>
      <c r="DT444" s="41"/>
      <c r="DU444" s="41"/>
      <c r="DV444" s="41"/>
      <c r="DW444" s="41"/>
      <c r="DX444" s="41"/>
      <c r="DY444" s="41"/>
      <c r="DZ444" s="41"/>
      <c r="EA444" s="41"/>
      <c r="EB444" s="41"/>
      <c r="EC444" s="41"/>
      <c r="ED444" s="41"/>
      <c r="EE444" s="41"/>
      <c r="EF444" s="41"/>
      <c r="EG444" s="41"/>
      <c r="EH444" s="41"/>
      <c r="EI444" s="41"/>
      <c r="EJ444" s="41"/>
      <c r="EK444" s="41"/>
      <c r="EL444" s="41"/>
      <c r="EM444" s="41"/>
      <c r="EN444" s="41"/>
      <c r="EO444" s="41"/>
      <c r="EP444" s="41"/>
      <c r="EQ444" s="41"/>
      <c r="ER444" s="41"/>
      <c r="ES444" s="41"/>
      <c r="ET444" s="41"/>
      <c r="EU444" s="41"/>
      <c r="EV444" s="41"/>
      <c r="EW444" s="41"/>
      <c r="EX444" s="41"/>
      <c r="EY444" s="41"/>
      <c r="EZ444" s="41"/>
      <c r="FA444" s="41"/>
      <c r="FB444" s="41"/>
      <c r="FC444" s="41"/>
      <c r="FD444" s="41"/>
      <c r="FE444" s="41"/>
      <c r="FF444" s="41"/>
      <c r="FG444" s="41"/>
      <c r="FH444" s="41"/>
      <c r="FI444" s="41"/>
      <c r="FJ444" s="41"/>
      <c r="FK444" s="41"/>
      <c r="FL444" s="41"/>
      <c r="FM444" s="41"/>
      <c r="FN444" s="41"/>
      <c r="FO444" s="41"/>
      <c r="FP444" s="41"/>
      <c r="FQ444" s="41"/>
      <c r="FR444" s="41"/>
    </row>
    <row r="445" spans="1:174" s="40" customFormat="1" ht="145.5" customHeight="1" x14ac:dyDescent="0.25">
      <c r="A445" s="544" t="s">
        <v>1663</v>
      </c>
      <c r="B445" s="230"/>
      <c r="C445" s="247">
        <v>966</v>
      </c>
      <c r="D445" s="244" t="s">
        <v>1678</v>
      </c>
      <c r="E445" s="231">
        <f>'Раб.таблица 2019'!F502</f>
        <v>0</v>
      </c>
      <c r="F445" s="231">
        <f t="shared" si="6"/>
        <v>0</v>
      </c>
      <c r="G445" s="219"/>
      <c r="H445" s="219"/>
      <c r="I445" s="219"/>
      <c r="J445" s="219"/>
      <c r="K445" s="219"/>
      <c r="L445" s="219"/>
      <c r="M445" s="219"/>
      <c r="N445" s="219"/>
      <c r="O445" s="219"/>
      <c r="P445" s="219"/>
      <c r="Q445" s="219"/>
      <c r="R445" s="219"/>
      <c r="S445" s="219"/>
      <c r="T445" s="219"/>
      <c r="U445" s="219"/>
      <c r="V445" s="219"/>
      <c r="W445" s="219"/>
      <c r="X445" s="219"/>
      <c r="Y445" s="219"/>
      <c r="Z445" s="219"/>
      <c r="AA445" s="41"/>
      <c r="AB445" s="41"/>
      <c r="AC445" s="41"/>
      <c r="AD445" s="41"/>
      <c r="AE445" s="41"/>
      <c r="AF445" s="41"/>
      <c r="AG445" s="41"/>
      <c r="AH445" s="41"/>
      <c r="AI445" s="41"/>
      <c r="AJ445" s="41"/>
      <c r="AK445" s="41"/>
      <c r="AL445" s="41"/>
      <c r="AM445" s="41"/>
      <c r="AN445" s="41"/>
      <c r="AO445" s="41"/>
      <c r="AP445" s="41"/>
      <c r="AQ445" s="41"/>
      <c r="AR445" s="41"/>
      <c r="AS445" s="41"/>
      <c r="AT445" s="41"/>
      <c r="AU445" s="41"/>
      <c r="AV445" s="41"/>
      <c r="AW445" s="41"/>
      <c r="AX445" s="41"/>
      <c r="AY445" s="41"/>
      <c r="AZ445" s="41"/>
      <c r="BA445" s="41"/>
      <c r="BB445" s="41"/>
      <c r="BC445" s="41"/>
      <c r="BD445" s="41"/>
      <c r="BE445" s="41"/>
      <c r="BF445" s="41"/>
      <c r="BG445" s="41"/>
      <c r="BH445" s="41"/>
      <c r="BI445" s="41"/>
      <c r="BJ445" s="41"/>
      <c r="BK445" s="41"/>
      <c r="BL445" s="41"/>
      <c r="BM445" s="41"/>
      <c r="BN445" s="41"/>
      <c r="BO445" s="41"/>
      <c r="BP445" s="41"/>
      <c r="BQ445" s="41"/>
      <c r="BR445" s="41"/>
      <c r="BS445" s="41"/>
      <c r="BT445" s="41"/>
      <c r="BU445" s="41"/>
      <c r="BV445" s="41"/>
      <c r="BW445" s="41"/>
      <c r="BX445" s="41"/>
      <c r="BY445" s="41"/>
      <c r="BZ445" s="41"/>
      <c r="CA445" s="41"/>
      <c r="CB445" s="41"/>
      <c r="CC445" s="41"/>
      <c r="CD445" s="41"/>
      <c r="CE445" s="41"/>
      <c r="CF445" s="41"/>
      <c r="CG445" s="41"/>
      <c r="CH445" s="41"/>
      <c r="CI445" s="41"/>
      <c r="CJ445" s="41"/>
      <c r="CK445" s="41"/>
      <c r="CL445" s="41"/>
      <c r="CM445" s="41"/>
      <c r="CN445" s="41"/>
      <c r="CO445" s="41"/>
      <c r="CP445" s="41"/>
      <c r="CQ445" s="41"/>
      <c r="CR445" s="41"/>
      <c r="CS445" s="41"/>
      <c r="CT445" s="41"/>
      <c r="CU445" s="41"/>
      <c r="CV445" s="41"/>
      <c r="CW445" s="41"/>
      <c r="CX445" s="41"/>
      <c r="CY445" s="41"/>
      <c r="CZ445" s="41"/>
      <c r="DA445" s="41"/>
      <c r="DB445" s="41"/>
      <c r="DC445" s="41"/>
      <c r="DD445" s="41"/>
      <c r="DE445" s="41"/>
      <c r="DF445" s="41"/>
      <c r="DG445" s="41"/>
      <c r="DH445" s="41"/>
      <c r="DI445" s="41"/>
      <c r="DJ445" s="41"/>
      <c r="DK445" s="41"/>
      <c r="DL445" s="41"/>
      <c r="DM445" s="41"/>
      <c r="DN445" s="41"/>
      <c r="DO445" s="41"/>
      <c r="DP445" s="41"/>
      <c r="DQ445" s="41"/>
      <c r="DR445" s="41"/>
      <c r="DS445" s="41"/>
      <c r="DT445" s="41"/>
      <c r="DU445" s="41"/>
      <c r="DV445" s="41"/>
      <c r="DW445" s="41"/>
      <c r="DX445" s="41"/>
      <c r="DY445" s="41"/>
      <c r="DZ445" s="41"/>
      <c r="EA445" s="41"/>
      <c r="EB445" s="41"/>
      <c r="EC445" s="41"/>
      <c r="ED445" s="41"/>
      <c r="EE445" s="41"/>
      <c r="EF445" s="41"/>
      <c r="EG445" s="41"/>
      <c r="EH445" s="41"/>
      <c r="EI445" s="41"/>
      <c r="EJ445" s="41"/>
      <c r="EK445" s="41"/>
      <c r="EL445" s="41"/>
      <c r="EM445" s="41"/>
      <c r="EN445" s="41"/>
      <c r="EO445" s="41"/>
      <c r="EP445" s="41"/>
      <c r="EQ445" s="41"/>
      <c r="ER445" s="41"/>
      <c r="ES445" s="41"/>
      <c r="ET445" s="41"/>
      <c r="EU445" s="41"/>
      <c r="EV445" s="41"/>
      <c r="EW445" s="41"/>
      <c r="EX445" s="41"/>
      <c r="EY445" s="41"/>
      <c r="EZ445" s="41"/>
      <c r="FA445" s="41"/>
      <c r="FB445" s="41"/>
      <c r="FC445" s="41"/>
      <c r="FD445" s="41"/>
      <c r="FE445" s="41"/>
      <c r="FF445" s="41"/>
      <c r="FG445" s="41"/>
      <c r="FH445" s="41"/>
      <c r="FI445" s="41"/>
      <c r="FJ445" s="41"/>
      <c r="FK445" s="41"/>
      <c r="FL445" s="41"/>
      <c r="FM445" s="41"/>
      <c r="FN445" s="41"/>
      <c r="FO445" s="41"/>
      <c r="FP445" s="41"/>
      <c r="FQ445" s="41"/>
      <c r="FR445" s="41"/>
    </row>
    <row r="446" spans="1:174" s="40" customFormat="1" ht="74.25" customHeight="1" x14ac:dyDescent="0.25">
      <c r="A446" s="235" t="s">
        <v>703</v>
      </c>
      <c r="B446" s="230"/>
      <c r="C446" s="247">
        <v>995</v>
      </c>
      <c r="D446" s="244" t="s">
        <v>1220</v>
      </c>
      <c r="E446" s="231">
        <f>'Раб.таблица 2019'!F503</f>
        <v>124700</v>
      </c>
      <c r="F446" s="231">
        <f t="shared" si="6"/>
        <v>124700</v>
      </c>
      <c r="G446" s="219"/>
      <c r="H446" s="219"/>
      <c r="I446" s="219"/>
      <c r="J446" s="219"/>
      <c r="K446" s="219"/>
      <c r="L446" s="219"/>
      <c r="M446" s="219"/>
      <c r="N446" s="219"/>
      <c r="O446" s="219"/>
      <c r="P446" s="219"/>
      <c r="Q446" s="219"/>
      <c r="R446" s="219"/>
      <c r="S446" s="219"/>
      <c r="T446" s="219"/>
      <c r="U446" s="219"/>
      <c r="V446" s="219"/>
      <c r="W446" s="219"/>
      <c r="X446" s="219"/>
      <c r="Y446" s="219"/>
      <c r="Z446" s="219"/>
      <c r="AA446" s="41"/>
      <c r="AB446" s="41"/>
      <c r="AC446" s="41"/>
      <c r="AD446" s="41"/>
      <c r="AE446" s="41"/>
      <c r="AF446" s="41"/>
      <c r="AG446" s="41"/>
      <c r="AH446" s="41"/>
      <c r="AI446" s="41"/>
      <c r="AJ446" s="41"/>
      <c r="AK446" s="41"/>
      <c r="AL446" s="41"/>
      <c r="AM446" s="41"/>
      <c r="AN446" s="41"/>
      <c r="AO446" s="41"/>
      <c r="AP446" s="41"/>
      <c r="AQ446" s="41"/>
      <c r="AR446" s="41"/>
      <c r="AS446" s="41"/>
      <c r="AT446" s="41"/>
      <c r="AU446" s="41"/>
      <c r="AV446" s="41"/>
      <c r="AW446" s="41"/>
      <c r="AX446" s="41"/>
      <c r="AY446" s="41"/>
      <c r="AZ446" s="41"/>
      <c r="BA446" s="41"/>
      <c r="BB446" s="41"/>
      <c r="BC446" s="41"/>
      <c r="BD446" s="41"/>
      <c r="BE446" s="41"/>
      <c r="BF446" s="41"/>
      <c r="BG446" s="41"/>
      <c r="BH446" s="41"/>
      <c r="BI446" s="41"/>
      <c r="BJ446" s="41"/>
      <c r="BK446" s="41"/>
      <c r="BL446" s="41"/>
      <c r="BM446" s="41"/>
      <c r="BN446" s="41"/>
      <c r="BO446" s="41"/>
      <c r="BP446" s="41"/>
      <c r="BQ446" s="41"/>
      <c r="BR446" s="41"/>
      <c r="BS446" s="41"/>
      <c r="BT446" s="41"/>
      <c r="BU446" s="41"/>
      <c r="BV446" s="41"/>
      <c r="BW446" s="41"/>
      <c r="BX446" s="41"/>
      <c r="BY446" s="41"/>
      <c r="BZ446" s="41"/>
      <c r="CA446" s="41"/>
      <c r="CB446" s="41"/>
      <c r="CC446" s="41"/>
      <c r="CD446" s="41"/>
      <c r="CE446" s="41"/>
      <c r="CF446" s="41"/>
      <c r="CG446" s="41"/>
      <c r="CH446" s="41"/>
      <c r="CI446" s="41"/>
      <c r="CJ446" s="41"/>
      <c r="CK446" s="41"/>
      <c r="CL446" s="41"/>
      <c r="CM446" s="41"/>
      <c r="CN446" s="41"/>
      <c r="CO446" s="41"/>
      <c r="CP446" s="41"/>
      <c r="CQ446" s="41"/>
      <c r="CR446" s="41"/>
      <c r="CS446" s="41"/>
      <c r="CT446" s="41"/>
      <c r="CU446" s="41"/>
      <c r="CV446" s="41"/>
      <c r="CW446" s="41"/>
      <c r="CX446" s="41"/>
      <c r="CY446" s="41"/>
      <c r="CZ446" s="41"/>
      <c r="DA446" s="41"/>
      <c r="DB446" s="41"/>
      <c r="DC446" s="41"/>
      <c r="DD446" s="41"/>
      <c r="DE446" s="41"/>
      <c r="DF446" s="41"/>
      <c r="DG446" s="41"/>
      <c r="DH446" s="41"/>
      <c r="DI446" s="41"/>
      <c r="DJ446" s="41"/>
      <c r="DK446" s="41"/>
      <c r="DL446" s="41"/>
      <c r="DM446" s="41"/>
      <c r="DN446" s="41"/>
      <c r="DO446" s="41"/>
      <c r="DP446" s="41"/>
      <c r="DQ446" s="41"/>
      <c r="DR446" s="41"/>
      <c r="DS446" s="41"/>
      <c r="DT446" s="41"/>
      <c r="DU446" s="41"/>
      <c r="DV446" s="41"/>
      <c r="DW446" s="41"/>
      <c r="DX446" s="41"/>
      <c r="DY446" s="41"/>
      <c r="DZ446" s="41"/>
      <c r="EA446" s="41"/>
      <c r="EB446" s="41"/>
      <c r="EC446" s="41"/>
      <c r="ED446" s="41"/>
      <c r="EE446" s="41"/>
      <c r="EF446" s="41"/>
      <c r="EG446" s="41"/>
      <c r="EH446" s="41"/>
      <c r="EI446" s="41"/>
      <c r="EJ446" s="41"/>
      <c r="EK446" s="41"/>
      <c r="EL446" s="41"/>
      <c r="EM446" s="41"/>
      <c r="EN446" s="41"/>
      <c r="EO446" s="41"/>
      <c r="EP446" s="41"/>
      <c r="EQ446" s="41"/>
      <c r="ER446" s="41"/>
      <c r="ES446" s="41"/>
      <c r="ET446" s="41"/>
      <c r="EU446" s="41"/>
      <c r="EV446" s="41"/>
      <c r="EW446" s="41"/>
      <c r="EX446" s="41"/>
      <c r="EY446" s="41"/>
      <c r="EZ446" s="41"/>
      <c r="FA446" s="41"/>
      <c r="FB446" s="41"/>
      <c r="FC446" s="41"/>
      <c r="FD446" s="41"/>
      <c r="FE446" s="41"/>
      <c r="FF446" s="41"/>
      <c r="FG446" s="41"/>
      <c r="FH446" s="41"/>
      <c r="FI446" s="41"/>
      <c r="FJ446" s="41"/>
      <c r="FK446" s="41"/>
      <c r="FL446" s="41"/>
      <c r="FM446" s="41"/>
      <c r="FN446" s="41"/>
      <c r="FO446" s="41"/>
      <c r="FP446" s="41"/>
      <c r="FQ446" s="41"/>
      <c r="FR446" s="41"/>
    </row>
    <row r="447" spans="1:174" s="41" customFormat="1" ht="20.25" hidden="1" customHeight="1" outlineLevel="1" x14ac:dyDescent="0.25">
      <c r="A447" s="240" t="s">
        <v>92</v>
      </c>
      <c r="B447" s="230"/>
      <c r="C447" s="247"/>
      <c r="D447" s="248"/>
      <c r="E447" s="232"/>
      <c r="F447" s="232"/>
      <c r="G447" s="389"/>
      <c r="H447" s="389"/>
      <c r="I447" s="389"/>
      <c r="J447" s="389"/>
      <c r="K447" s="389"/>
      <c r="L447" s="389"/>
      <c r="M447" s="389"/>
      <c r="N447" s="389"/>
      <c r="O447" s="389"/>
      <c r="P447" s="389"/>
      <c r="Q447" s="389"/>
      <c r="R447" s="389"/>
      <c r="S447" s="389"/>
      <c r="T447" s="389"/>
      <c r="U447" s="389"/>
      <c r="V447" s="389"/>
      <c r="W447" s="389"/>
      <c r="X447" s="389"/>
      <c r="Y447" s="389"/>
      <c r="Z447" s="389"/>
    </row>
    <row r="448" spans="1:174" s="41" customFormat="1" ht="20.25" hidden="1" customHeight="1" outlineLevel="1" x14ac:dyDescent="0.25">
      <c r="A448" s="240" t="s">
        <v>93</v>
      </c>
      <c r="B448" s="230"/>
      <c r="C448" s="247"/>
      <c r="D448" s="244"/>
      <c r="E448" s="232"/>
      <c r="F448" s="232"/>
      <c r="G448" s="389"/>
      <c r="H448" s="389"/>
      <c r="I448" s="389"/>
      <c r="J448" s="389"/>
      <c r="K448" s="389"/>
      <c r="L448" s="389"/>
      <c r="M448" s="389"/>
      <c r="N448" s="389"/>
      <c r="O448" s="389"/>
      <c r="P448" s="389"/>
      <c r="Q448" s="389"/>
      <c r="R448" s="389"/>
      <c r="S448" s="389"/>
      <c r="T448" s="389"/>
      <c r="U448" s="389"/>
      <c r="V448" s="389"/>
      <c r="W448" s="389"/>
      <c r="X448" s="389"/>
      <c r="Y448" s="389"/>
      <c r="Z448" s="389"/>
    </row>
    <row r="449" spans="1:174" s="41" customFormat="1" ht="20.25" hidden="1" customHeight="1" outlineLevel="1" x14ac:dyDescent="0.25">
      <c r="A449" s="240" t="s">
        <v>94</v>
      </c>
      <c r="B449" s="230"/>
      <c r="C449" s="247"/>
      <c r="D449" s="248"/>
      <c r="E449" s="232"/>
      <c r="F449" s="232"/>
      <c r="G449" s="389"/>
      <c r="H449" s="389"/>
      <c r="I449" s="389"/>
      <c r="J449" s="389"/>
      <c r="K449" s="389"/>
      <c r="L449" s="389"/>
      <c r="M449" s="389"/>
      <c r="N449" s="389"/>
      <c r="O449" s="389"/>
      <c r="P449" s="389"/>
      <c r="Q449" s="389"/>
      <c r="R449" s="389"/>
      <c r="S449" s="389"/>
      <c r="T449" s="389"/>
      <c r="U449" s="389"/>
      <c r="V449" s="389"/>
      <c r="W449" s="389"/>
      <c r="X449" s="389"/>
      <c r="Y449" s="389"/>
      <c r="Z449" s="389"/>
    </row>
    <row r="450" spans="1:174" s="42" customFormat="1" ht="23.25" customHeight="1" collapsed="1" x14ac:dyDescent="0.25">
      <c r="A450" s="293" t="s">
        <v>1766</v>
      </c>
      <c r="B450" s="345">
        <v>227</v>
      </c>
      <c r="C450" s="345"/>
      <c r="D450" s="289"/>
      <c r="E450" s="290">
        <f>E451</f>
        <v>0</v>
      </c>
      <c r="F450" s="290">
        <f>F451</f>
        <v>0</v>
      </c>
      <c r="G450" s="218"/>
      <c r="H450" s="218"/>
      <c r="I450" s="218"/>
      <c r="J450" s="218"/>
      <c r="K450" s="218"/>
      <c r="L450" s="218"/>
      <c r="M450" s="218"/>
      <c r="N450" s="218"/>
      <c r="O450" s="218"/>
      <c r="P450" s="218"/>
      <c r="Q450" s="218"/>
      <c r="R450" s="218"/>
      <c r="S450" s="218"/>
      <c r="T450" s="218"/>
      <c r="U450" s="218"/>
      <c r="V450" s="218"/>
      <c r="W450" s="218"/>
      <c r="X450" s="218"/>
      <c r="Y450" s="218"/>
      <c r="Z450" s="218"/>
      <c r="AA450" s="194"/>
      <c r="AB450" s="194"/>
      <c r="AC450" s="194"/>
      <c r="AD450" s="194"/>
      <c r="AE450" s="194"/>
      <c r="AF450" s="194"/>
      <c r="AG450" s="194"/>
      <c r="AH450" s="194"/>
      <c r="AI450" s="194"/>
      <c r="AJ450" s="194"/>
      <c r="AK450" s="194"/>
      <c r="AL450" s="194"/>
      <c r="AM450" s="194"/>
      <c r="AN450" s="194"/>
      <c r="AO450" s="194"/>
      <c r="AP450" s="194"/>
      <c r="AQ450" s="194"/>
      <c r="AR450" s="194"/>
      <c r="AS450" s="194"/>
      <c r="AT450" s="194"/>
      <c r="AU450" s="194"/>
      <c r="AV450" s="194"/>
      <c r="AW450" s="194"/>
      <c r="AX450" s="194"/>
      <c r="AY450" s="194"/>
      <c r="AZ450" s="194"/>
      <c r="BA450" s="194"/>
      <c r="BB450" s="194"/>
      <c r="BC450" s="194"/>
      <c r="BD450" s="194"/>
      <c r="BE450" s="194"/>
      <c r="BF450" s="194"/>
      <c r="BG450" s="194"/>
      <c r="BH450" s="194"/>
      <c r="BI450" s="194"/>
      <c r="BJ450" s="194"/>
      <c r="BK450" s="194"/>
      <c r="BL450" s="194"/>
      <c r="BM450" s="194"/>
      <c r="BN450" s="194"/>
      <c r="BO450" s="194"/>
      <c r="BP450" s="194"/>
      <c r="BQ450" s="194"/>
      <c r="BR450" s="194"/>
      <c r="BS450" s="194"/>
      <c r="BT450" s="194"/>
      <c r="BU450" s="194"/>
      <c r="BV450" s="194"/>
      <c r="BW450" s="194"/>
      <c r="BX450" s="194"/>
      <c r="BY450" s="194"/>
      <c r="BZ450" s="194"/>
      <c r="CA450" s="194"/>
      <c r="CB450" s="194"/>
      <c r="CC450" s="194"/>
      <c r="CD450" s="194"/>
      <c r="CE450" s="194"/>
      <c r="CF450" s="194"/>
      <c r="CG450" s="194"/>
      <c r="CH450" s="194"/>
      <c r="CI450" s="194"/>
      <c r="CJ450" s="194"/>
      <c r="CK450" s="194"/>
      <c r="CL450" s="194"/>
      <c r="CM450" s="194"/>
      <c r="CN450" s="194"/>
      <c r="CO450" s="194"/>
      <c r="CP450" s="194"/>
      <c r="CQ450" s="194"/>
      <c r="CR450" s="194"/>
      <c r="CS450" s="194"/>
      <c r="CT450" s="194"/>
      <c r="CU450" s="194"/>
      <c r="CV450" s="194"/>
      <c r="CW450" s="194"/>
      <c r="CX450" s="194"/>
      <c r="CY450" s="194"/>
      <c r="CZ450" s="194"/>
      <c r="DA450" s="194"/>
      <c r="DB450" s="194"/>
      <c r="DC450" s="194"/>
      <c r="DD450" s="194"/>
      <c r="DE450" s="194"/>
      <c r="DF450" s="194"/>
      <c r="DG450" s="194"/>
      <c r="DH450" s="194"/>
      <c r="DI450" s="194"/>
      <c r="DJ450" s="194"/>
      <c r="DK450" s="194"/>
      <c r="DL450" s="194"/>
      <c r="DM450" s="194"/>
      <c r="DN450" s="194"/>
      <c r="DO450" s="194"/>
      <c r="DP450" s="194"/>
      <c r="DQ450" s="194"/>
      <c r="DR450" s="194"/>
      <c r="DS450" s="194"/>
      <c r="DT450" s="194"/>
      <c r="DU450" s="194"/>
      <c r="DV450" s="194"/>
      <c r="DW450" s="194"/>
      <c r="DX450" s="194"/>
      <c r="DY450" s="194"/>
      <c r="DZ450" s="194"/>
      <c r="EA450" s="194"/>
      <c r="EB450" s="194"/>
      <c r="EC450" s="194"/>
      <c r="ED450" s="194"/>
      <c r="EE450" s="194"/>
      <c r="EF450" s="194"/>
      <c r="EG450" s="194"/>
      <c r="EH450" s="194"/>
      <c r="EI450" s="194"/>
      <c r="EJ450" s="194"/>
      <c r="EK450" s="194"/>
      <c r="EL450" s="194"/>
      <c r="EM450" s="194"/>
      <c r="EN450" s="194"/>
      <c r="EO450" s="194"/>
      <c r="EP450" s="194"/>
      <c r="EQ450" s="194"/>
      <c r="ER450" s="194"/>
      <c r="ES450" s="194"/>
      <c r="ET450" s="194"/>
      <c r="EU450" s="194"/>
      <c r="EV450" s="194"/>
      <c r="EW450" s="194"/>
      <c r="EX450" s="194"/>
      <c r="EY450" s="194"/>
      <c r="EZ450" s="194"/>
      <c r="FA450" s="194"/>
      <c r="FB450" s="194"/>
      <c r="FC450" s="194"/>
      <c r="FD450" s="194"/>
      <c r="FE450" s="194"/>
      <c r="FF450" s="194"/>
      <c r="FG450" s="194"/>
      <c r="FH450" s="194"/>
      <c r="FI450" s="194"/>
      <c r="FJ450" s="194"/>
      <c r="FK450" s="194"/>
      <c r="FL450" s="194"/>
      <c r="FM450" s="194"/>
      <c r="FN450" s="194"/>
      <c r="FO450" s="194"/>
      <c r="FP450" s="194"/>
      <c r="FQ450" s="194"/>
      <c r="FR450" s="194"/>
    </row>
    <row r="451" spans="1:174" s="40" customFormat="1" ht="51" customHeight="1" x14ac:dyDescent="0.25">
      <c r="A451" s="229" t="s">
        <v>8</v>
      </c>
      <c r="B451" s="230"/>
      <c r="C451" s="247">
        <v>951</v>
      </c>
      <c r="D451" s="244" t="s">
        <v>1768</v>
      </c>
      <c r="E451" s="231">
        <f>'Раб.таблица 2019'!F508</f>
        <v>0</v>
      </c>
      <c r="F451" s="231">
        <f>E451</f>
        <v>0</v>
      </c>
      <c r="G451" s="219"/>
      <c r="H451" s="219"/>
      <c r="I451" s="219"/>
      <c r="J451" s="219"/>
      <c r="K451" s="219"/>
      <c r="L451" s="219"/>
      <c r="M451" s="219"/>
      <c r="N451" s="219"/>
      <c r="O451" s="219"/>
      <c r="P451" s="219"/>
      <c r="Q451" s="219"/>
      <c r="R451" s="219"/>
      <c r="S451" s="219"/>
      <c r="T451" s="219"/>
      <c r="U451" s="219"/>
      <c r="V451" s="219"/>
      <c r="W451" s="219"/>
      <c r="X451" s="219"/>
      <c r="Y451" s="219"/>
      <c r="Z451" s="219"/>
      <c r="AA451" s="41"/>
      <c r="AB451" s="41"/>
      <c r="AC451" s="41"/>
      <c r="AD451" s="41"/>
      <c r="AE451" s="41"/>
      <c r="AF451" s="41"/>
      <c r="AG451" s="41"/>
      <c r="AH451" s="41"/>
      <c r="AI451" s="41"/>
      <c r="AJ451" s="41"/>
      <c r="AK451" s="41"/>
      <c r="AL451" s="41"/>
      <c r="AM451" s="41"/>
      <c r="AN451" s="41"/>
      <c r="AO451" s="41"/>
      <c r="AP451" s="41"/>
      <c r="AQ451" s="41"/>
      <c r="AR451" s="41"/>
      <c r="AS451" s="41"/>
      <c r="AT451" s="41"/>
      <c r="AU451" s="41"/>
      <c r="AV451" s="41"/>
      <c r="AW451" s="41"/>
      <c r="AX451" s="41"/>
      <c r="AY451" s="41"/>
      <c r="AZ451" s="41"/>
      <c r="BA451" s="41"/>
      <c r="BB451" s="41"/>
      <c r="BC451" s="41"/>
      <c r="BD451" s="41"/>
      <c r="BE451" s="41"/>
      <c r="BF451" s="41"/>
      <c r="BG451" s="41"/>
      <c r="BH451" s="41"/>
      <c r="BI451" s="41"/>
      <c r="BJ451" s="41"/>
      <c r="BK451" s="41"/>
      <c r="BL451" s="41"/>
      <c r="BM451" s="41"/>
      <c r="BN451" s="41"/>
      <c r="BO451" s="41"/>
      <c r="BP451" s="41"/>
      <c r="BQ451" s="41"/>
      <c r="BR451" s="41"/>
      <c r="BS451" s="41"/>
      <c r="BT451" s="41"/>
      <c r="BU451" s="41"/>
      <c r="BV451" s="41"/>
      <c r="BW451" s="41"/>
      <c r="BX451" s="41"/>
      <c r="BY451" s="41"/>
      <c r="BZ451" s="41"/>
      <c r="CA451" s="41"/>
      <c r="CB451" s="41"/>
      <c r="CC451" s="41"/>
      <c r="CD451" s="41"/>
      <c r="CE451" s="41"/>
      <c r="CF451" s="41"/>
      <c r="CG451" s="41"/>
      <c r="CH451" s="41"/>
      <c r="CI451" s="41"/>
      <c r="CJ451" s="41"/>
      <c r="CK451" s="41"/>
      <c r="CL451" s="41"/>
      <c r="CM451" s="41"/>
      <c r="CN451" s="41"/>
      <c r="CO451" s="41"/>
      <c r="CP451" s="41"/>
      <c r="CQ451" s="41"/>
      <c r="CR451" s="41"/>
      <c r="CS451" s="41"/>
      <c r="CT451" s="41"/>
      <c r="CU451" s="41"/>
      <c r="CV451" s="41"/>
      <c r="CW451" s="41"/>
      <c r="CX451" s="41"/>
      <c r="CY451" s="41"/>
      <c r="CZ451" s="41"/>
      <c r="DA451" s="41"/>
      <c r="DB451" s="41"/>
      <c r="DC451" s="41"/>
      <c r="DD451" s="41"/>
      <c r="DE451" s="41"/>
      <c r="DF451" s="41"/>
      <c r="DG451" s="41"/>
      <c r="DH451" s="41"/>
      <c r="DI451" s="41"/>
      <c r="DJ451" s="41"/>
      <c r="DK451" s="41"/>
      <c r="DL451" s="41"/>
      <c r="DM451" s="41"/>
      <c r="DN451" s="41"/>
      <c r="DO451" s="41"/>
      <c r="DP451" s="41"/>
      <c r="DQ451" s="41"/>
      <c r="DR451" s="41"/>
      <c r="DS451" s="41"/>
      <c r="DT451" s="41"/>
      <c r="DU451" s="41"/>
      <c r="DV451" s="41"/>
      <c r="DW451" s="41"/>
      <c r="DX451" s="41"/>
      <c r="DY451" s="41"/>
      <c r="DZ451" s="41"/>
      <c r="EA451" s="41"/>
      <c r="EB451" s="41"/>
      <c r="EC451" s="41"/>
      <c r="ED451" s="41"/>
      <c r="EE451" s="41"/>
      <c r="EF451" s="41"/>
      <c r="EG451" s="41"/>
      <c r="EH451" s="41"/>
      <c r="EI451" s="41"/>
      <c r="EJ451" s="41"/>
      <c r="EK451" s="41"/>
      <c r="EL451" s="41"/>
      <c r="EM451" s="41"/>
      <c r="EN451" s="41"/>
      <c r="EO451" s="41"/>
      <c r="EP451" s="41"/>
      <c r="EQ451" s="41"/>
      <c r="ER451" s="41"/>
      <c r="ES451" s="41"/>
      <c r="ET451" s="41"/>
      <c r="EU451" s="41"/>
      <c r="EV451" s="41"/>
      <c r="EW451" s="41"/>
      <c r="EX451" s="41"/>
      <c r="EY451" s="41"/>
      <c r="EZ451" s="41"/>
      <c r="FA451" s="41"/>
      <c r="FB451" s="41"/>
      <c r="FC451" s="41"/>
      <c r="FD451" s="41"/>
      <c r="FE451" s="41"/>
      <c r="FF451" s="41"/>
      <c r="FG451" s="41"/>
      <c r="FH451" s="41"/>
      <c r="FI451" s="41"/>
      <c r="FJ451" s="41"/>
      <c r="FK451" s="41"/>
      <c r="FL451" s="41"/>
      <c r="FM451" s="41"/>
      <c r="FN451" s="41"/>
      <c r="FO451" s="41"/>
      <c r="FP451" s="41"/>
      <c r="FQ451" s="41"/>
      <c r="FR451" s="41"/>
    </row>
    <row r="452" spans="1:174" s="42" customFormat="1" ht="34.5" customHeight="1" x14ac:dyDescent="0.25">
      <c r="A452" s="293" t="s">
        <v>667</v>
      </c>
      <c r="B452" s="288">
        <v>300</v>
      </c>
      <c r="C452" s="288"/>
      <c r="D452" s="289"/>
      <c r="E452" s="290">
        <f>E453+E467</f>
        <v>621200</v>
      </c>
      <c r="F452" s="290">
        <f>F453+F467</f>
        <v>621200</v>
      </c>
      <c r="G452" s="218"/>
      <c r="H452" s="218"/>
      <c r="I452" s="218"/>
      <c r="J452" s="218"/>
      <c r="K452" s="218"/>
      <c r="L452" s="218"/>
      <c r="M452" s="218"/>
      <c r="N452" s="218"/>
      <c r="O452" s="218"/>
      <c r="P452" s="218"/>
      <c r="Q452" s="218"/>
      <c r="R452" s="218"/>
      <c r="S452" s="218"/>
      <c r="T452" s="218"/>
      <c r="U452" s="218"/>
      <c r="V452" s="218"/>
      <c r="W452" s="218"/>
      <c r="X452" s="218"/>
      <c r="Y452" s="218"/>
      <c r="Z452" s="218"/>
      <c r="AA452" s="194"/>
      <c r="AB452" s="194"/>
      <c r="AC452" s="194"/>
      <c r="AD452" s="194"/>
      <c r="AE452" s="194"/>
      <c r="AF452" s="194"/>
      <c r="AG452" s="194"/>
      <c r="AH452" s="194"/>
      <c r="AI452" s="194"/>
      <c r="AJ452" s="194"/>
      <c r="AK452" s="194"/>
      <c r="AL452" s="194"/>
      <c r="AM452" s="194"/>
      <c r="AN452" s="194"/>
      <c r="AO452" s="194"/>
      <c r="AP452" s="194"/>
      <c r="AQ452" s="194"/>
      <c r="AR452" s="194"/>
      <c r="AS452" s="194"/>
      <c r="AT452" s="194"/>
      <c r="AU452" s="194"/>
      <c r="AV452" s="194"/>
      <c r="AW452" s="194"/>
      <c r="AX452" s="194"/>
      <c r="AY452" s="194"/>
      <c r="AZ452" s="194"/>
      <c r="BA452" s="194"/>
      <c r="BB452" s="194"/>
      <c r="BC452" s="194"/>
      <c r="BD452" s="194"/>
      <c r="BE452" s="194"/>
      <c r="BF452" s="194"/>
      <c r="BG452" s="194"/>
      <c r="BH452" s="194"/>
      <c r="BI452" s="194"/>
      <c r="BJ452" s="194"/>
      <c r="BK452" s="194"/>
      <c r="BL452" s="194"/>
      <c r="BM452" s="194"/>
      <c r="BN452" s="194"/>
      <c r="BO452" s="194"/>
      <c r="BP452" s="194"/>
      <c r="BQ452" s="194"/>
      <c r="BR452" s="194"/>
      <c r="BS452" s="194"/>
      <c r="BT452" s="194"/>
      <c r="BU452" s="194"/>
      <c r="BV452" s="194"/>
      <c r="BW452" s="194"/>
      <c r="BX452" s="194"/>
      <c r="BY452" s="194"/>
      <c r="BZ452" s="194"/>
      <c r="CA452" s="194"/>
      <c r="CB452" s="194"/>
      <c r="CC452" s="194"/>
      <c r="CD452" s="194"/>
      <c r="CE452" s="194"/>
      <c r="CF452" s="194"/>
      <c r="CG452" s="194"/>
      <c r="CH452" s="194"/>
      <c r="CI452" s="194"/>
      <c r="CJ452" s="194"/>
      <c r="CK452" s="194"/>
      <c r="CL452" s="194"/>
      <c r="CM452" s="194"/>
      <c r="CN452" s="194"/>
      <c r="CO452" s="194"/>
      <c r="CP452" s="194"/>
      <c r="CQ452" s="194"/>
      <c r="CR452" s="194"/>
      <c r="CS452" s="194"/>
      <c r="CT452" s="194"/>
      <c r="CU452" s="194"/>
      <c r="CV452" s="194"/>
      <c r="CW452" s="194"/>
      <c r="CX452" s="194"/>
      <c r="CY452" s="194"/>
      <c r="CZ452" s="194"/>
      <c r="DA452" s="194"/>
      <c r="DB452" s="194"/>
      <c r="DC452" s="194"/>
      <c r="DD452" s="194"/>
      <c r="DE452" s="194"/>
      <c r="DF452" s="194"/>
      <c r="DG452" s="194"/>
      <c r="DH452" s="194"/>
      <c r="DI452" s="194"/>
      <c r="DJ452" s="194"/>
      <c r="DK452" s="194"/>
      <c r="DL452" s="194"/>
      <c r="DM452" s="194"/>
      <c r="DN452" s="194"/>
      <c r="DO452" s="194"/>
      <c r="DP452" s="194"/>
      <c r="DQ452" s="194"/>
      <c r="DR452" s="194"/>
      <c r="DS452" s="194"/>
      <c r="DT452" s="194"/>
      <c r="DU452" s="194"/>
      <c r="DV452" s="194"/>
      <c r="DW452" s="194"/>
      <c r="DX452" s="194"/>
      <c r="DY452" s="194"/>
      <c r="DZ452" s="194"/>
      <c r="EA452" s="194"/>
      <c r="EB452" s="194"/>
      <c r="EC452" s="194"/>
      <c r="ED452" s="194"/>
      <c r="EE452" s="194"/>
      <c r="EF452" s="194"/>
      <c r="EG452" s="194"/>
      <c r="EH452" s="194"/>
      <c r="EI452" s="194"/>
      <c r="EJ452" s="194"/>
      <c r="EK452" s="194"/>
      <c r="EL452" s="194"/>
      <c r="EM452" s="194"/>
      <c r="EN452" s="194"/>
      <c r="EO452" s="194"/>
      <c r="EP452" s="194"/>
      <c r="EQ452" s="194"/>
      <c r="ER452" s="194"/>
      <c r="ES452" s="194"/>
      <c r="ET452" s="194"/>
      <c r="EU452" s="194"/>
      <c r="EV452" s="194"/>
      <c r="EW452" s="194"/>
      <c r="EX452" s="194"/>
      <c r="EY452" s="194"/>
      <c r="EZ452" s="194"/>
      <c r="FA452" s="194"/>
      <c r="FB452" s="194"/>
      <c r="FC452" s="194"/>
      <c r="FD452" s="194"/>
      <c r="FE452" s="194"/>
      <c r="FF452" s="194"/>
      <c r="FG452" s="194"/>
      <c r="FH452" s="194"/>
      <c r="FI452" s="194"/>
      <c r="FJ452" s="194"/>
      <c r="FK452" s="194"/>
      <c r="FL452" s="194"/>
      <c r="FM452" s="194"/>
      <c r="FN452" s="194"/>
      <c r="FO452" s="194"/>
      <c r="FP452" s="194"/>
      <c r="FQ452" s="194"/>
      <c r="FR452" s="194"/>
    </row>
    <row r="453" spans="1:174" s="42" customFormat="1" ht="33" customHeight="1" x14ac:dyDescent="0.25">
      <c r="A453" s="293" t="s">
        <v>683</v>
      </c>
      <c r="B453" s="288">
        <v>310</v>
      </c>
      <c r="C453" s="288"/>
      <c r="D453" s="289"/>
      <c r="E453" s="290">
        <f>E454</f>
        <v>452000</v>
      </c>
      <c r="F453" s="290">
        <f>F454</f>
        <v>452000</v>
      </c>
      <c r="G453" s="218"/>
      <c r="H453" s="218"/>
      <c r="I453" s="218"/>
      <c r="J453" s="218"/>
      <c r="K453" s="218"/>
      <c r="L453" s="218"/>
      <c r="M453" s="218"/>
      <c r="N453" s="218"/>
      <c r="O453" s="218"/>
      <c r="P453" s="218"/>
      <c r="Q453" s="218"/>
      <c r="R453" s="218"/>
      <c r="S453" s="218"/>
      <c r="T453" s="218"/>
      <c r="U453" s="218"/>
      <c r="V453" s="218"/>
      <c r="W453" s="218"/>
      <c r="X453" s="218"/>
      <c r="Y453" s="218"/>
      <c r="Z453" s="218"/>
      <c r="AA453" s="194"/>
      <c r="AB453" s="194"/>
      <c r="AC453" s="194"/>
      <c r="AD453" s="194"/>
      <c r="AE453" s="194"/>
      <c r="AF453" s="194"/>
      <c r="AG453" s="194"/>
      <c r="AH453" s="194"/>
      <c r="AI453" s="194"/>
      <c r="AJ453" s="194"/>
      <c r="AK453" s="194"/>
      <c r="AL453" s="194"/>
      <c r="AM453" s="194"/>
      <c r="AN453" s="194"/>
      <c r="AO453" s="194"/>
      <c r="AP453" s="194"/>
      <c r="AQ453" s="194"/>
      <c r="AR453" s="194"/>
      <c r="AS453" s="194"/>
      <c r="AT453" s="194"/>
      <c r="AU453" s="194"/>
      <c r="AV453" s="194"/>
      <c r="AW453" s="194"/>
      <c r="AX453" s="194"/>
      <c r="AY453" s="194"/>
      <c r="AZ453" s="194"/>
      <c r="BA453" s="194"/>
      <c r="BB453" s="194"/>
      <c r="BC453" s="194"/>
      <c r="BD453" s="194"/>
      <c r="BE453" s="194"/>
      <c r="BF453" s="194"/>
      <c r="BG453" s="194"/>
      <c r="BH453" s="194"/>
      <c r="BI453" s="194"/>
      <c r="BJ453" s="194"/>
      <c r="BK453" s="194"/>
      <c r="BL453" s="194"/>
      <c r="BM453" s="194"/>
      <c r="BN453" s="194"/>
      <c r="BO453" s="194"/>
      <c r="BP453" s="194"/>
      <c r="BQ453" s="194"/>
      <c r="BR453" s="194"/>
      <c r="BS453" s="194"/>
      <c r="BT453" s="194"/>
      <c r="BU453" s="194"/>
      <c r="BV453" s="194"/>
      <c r="BW453" s="194"/>
      <c r="BX453" s="194"/>
      <c r="BY453" s="194"/>
      <c r="BZ453" s="194"/>
      <c r="CA453" s="194"/>
      <c r="CB453" s="194"/>
      <c r="CC453" s="194"/>
      <c r="CD453" s="194"/>
      <c r="CE453" s="194"/>
      <c r="CF453" s="194"/>
      <c r="CG453" s="194"/>
      <c r="CH453" s="194"/>
      <c r="CI453" s="194"/>
      <c r="CJ453" s="194"/>
      <c r="CK453" s="194"/>
      <c r="CL453" s="194"/>
      <c r="CM453" s="194"/>
      <c r="CN453" s="194"/>
      <c r="CO453" s="194"/>
      <c r="CP453" s="194"/>
      <c r="CQ453" s="194"/>
      <c r="CR453" s="194"/>
      <c r="CS453" s="194"/>
      <c r="CT453" s="194"/>
      <c r="CU453" s="194"/>
      <c r="CV453" s="194"/>
      <c r="CW453" s="194"/>
      <c r="CX453" s="194"/>
      <c r="CY453" s="194"/>
      <c r="CZ453" s="194"/>
      <c r="DA453" s="194"/>
      <c r="DB453" s="194"/>
      <c r="DC453" s="194"/>
      <c r="DD453" s="194"/>
      <c r="DE453" s="194"/>
      <c r="DF453" s="194"/>
      <c r="DG453" s="194"/>
      <c r="DH453" s="194"/>
      <c r="DI453" s="194"/>
      <c r="DJ453" s="194"/>
      <c r="DK453" s="194"/>
      <c r="DL453" s="194"/>
      <c r="DM453" s="194"/>
      <c r="DN453" s="194"/>
      <c r="DO453" s="194"/>
      <c r="DP453" s="194"/>
      <c r="DQ453" s="194"/>
      <c r="DR453" s="194"/>
      <c r="DS453" s="194"/>
      <c r="DT453" s="194"/>
      <c r="DU453" s="194"/>
      <c r="DV453" s="194"/>
      <c r="DW453" s="194"/>
      <c r="DX453" s="194"/>
      <c r="DY453" s="194"/>
      <c r="DZ453" s="194"/>
      <c r="EA453" s="194"/>
      <c r="EB453" s="194"/>
      <c r="EC453" s="194"/>
      <c r="ED453" s="194"/>
      <c r="EE453" s="194"/>
      <c r="EF453" s="194"/>
      <c r="EG453" s="194"/>
      <c r="EH453" s="194"/>
      <c r="EI453" s="194"/>
      <c r="EJ453" s="194"/>
      <c r="EK453" s="194"/>
      <c r="EL453" s="194"/>
      <c r="EM453" s="194"/>
      <c r="EN453" s="194"/>
      <c r="EO453" s="194"/>
      <c r="EP453" s="194"/>
      <c r="EQ453" s="194"/>
      <c r="ER453" s="194"/>
      <c r="ES453" s="194"/>
      <c r="ET453" s="194"/>
      <c r="EU453" s="194"/>
      <c r="EV453" s="194"/>
      <c r="EW453" s="194"/>
      <c r="EX453" s="194"/>
      <c r="EY453" s="194"/>
      <c r="EZ453" s="194"/>
      <c r="FA453" s="194"/>
      <c r="FB453" s="194"/>
      <c r="FC453" s="194"/>
      <c r="FD453" s="194"/>
      <c r="FE453" s="194"/>
      <c r="FF453" s="194"/>
      <c r="FG453" s="194"/>
      <c r="FH453" s="194"/>
      <c r="FI453" s="194"/>
      <c r="FJ453" s="194"/>
      <c r="FK453" s="194"/>
      <c r="FL453" s="194"/>
      <c r="FM453" s="194"/>
      <c r="FN453" s="194"/>
      <c r="FO453" s="194"/>
      <c r="FP453" s="194"/>
      <c r="FQ453" s="194"/>
      <c r="FR453" s="194"/>
    </row>
    <row r="454" spans="1:174" s="40" customFormat="1" ht="25.5" customHeight="1" x14ac:dyDescent="0.25">
      <c r="A454" s="235" t="s">
        <v>799</v>
      </c>
      <c r="B454" s="230"/>
      <c r="C454" s="247">
        <v>971</v>
      </c>
      <c r="D454" s="244" t="s">
        <v>1220</v>
      </c>
      <c r="E454" s="231">
        <f>'Раб.таблица 2019'!F512</f>
        <v>452000</v>
      </c>
      <c r="F454" s="231">
        <f>E454</f>
        <v>452000</v>
      </c>
      <c r="G454" s="219"/>
      <c r="H454" s="219"/>
      <c r="I454" s="219"/>
      <c r="J454" s="219"/>
      <c r="K454" s="219"/>
      <c r="L454" s="219"/>
      <c r="M454" s="219"/>
      <c r="N454" s="219"/>
      <c r="O454" s="219"/>
      <c r="P454" s="219"/>
      <c r="Q454" s="219"/>
      <c r="R454" s="219"/>
      <c r="S454" s="219"/>
      <c r="T454" s="219"/>
      <c r="U454" s="219"/>
      <c r="V454" s="219"/>
      <c r="W454" s="219"/>
      <c r="X454" s="219"/>
      <c r="Y454" s="219"/>
      <c r="Z454" s="219"/>
      <c r="AA454" s="41"/>
      <c r="AB454" s="41"/>
      <c r="AC454" s="41"/>
      <c r="AD454" s="41"/>
      <c r="AE454" s="41"/>
      <c r="AF454" s="41"/>
      <c r="AG454" s="41"/>
      <c r="AH454" s="41"/>
      <c r="AI454" s="41"/>
      <c r="AJ454" s="41"/>
      <c r="AK454" s="41"/>
      <c r="AL454" s="41"/>
      <c r="AM454" s="41"/>
      <c r="AN454" s="41"/>
      <c r="AO454" s="41"/>
      <c r="AP454" s="41"/>
      <c r="AQ454" s="41"/>
      <c r="AR454" s="41"/>
      <c r="AS454" s="41"/>
      <c r="AT454" s="41"/>
      <c r="AU454" s="41"/>
      <c r="AV454" s="41"/>
      <c r="AW454" s="41"/>
      <c r="AX454" s="41"/>
      <c r="AY454" s="41"/>
      <c r="AZ454" s="41"/>
      <c r="BA454" s="41"/>
      <c r="BB454" s="41"/>
      <c r="BC454" s="41"/>
      <c r="BD454" s="41"/>
      <c r="BE454" s="41"/>
      <c r="BF454" s="41"/>
      <c r="BG454" s="41"/>
      <c r="BH454" s="41"/>
      <c r="BI454" s="41"/>
      <c r="BJ454" s="41"/>
      <c r="BK454" s="41"/>
      <c r="BL454" s="41"/>
      <c r="BM454" s="41"/>
      <c r="BN454" s="41"/>
      <c r="BO454" s="41"/>
      <c r="BP454" s="41"/>
      <c r="BQ454" s="41"/>
      <c r="BR454" s="41"/>
      <c r="BS454" s="41"/>
      <c r="BT454" s="41"/>
      <c r="BU454" s="41"/>
      <c r="BV454" s="41"/>
      <c r="BW454" s="41"/>
      <c r="BX454" s="41"/>
      <c r="BY454" s="41"/>
      <c r="BZ454" s="41"/>
      <c r="CA454" s="41"/>
      <c r="CB454" s="41"/>
      <c r="CC454" s="41"/>
      <c r="CD454" s="41"/>
      <c r="CE454" s="41"/>
      <c r="CF454" s="41"/>
      <c r="CG454" s="41"/>
      <c r="CH454" s="41"/>
      <c r="CI454" s="41"/>
      <c r="CJ454" s="41"/>
      <c r="CK454" s="41"/>
      <c r="CL454" s="41"/>
      <c r="CM454" s="41"/>
      <c r="CN454" s="41"/>
      <c r="CO454" s="41"/>
      <c r="CP454" s="41"/>
      <c r="CQ454" s="41"/>
      <c r="CR454" s="41"/>
      <c r="CS454" s="41"/>
      <c r="CT454" s="41"/>
      <c r="CU454" s="41"/>
      <c r="CV454" s="41"/>
      <c r="CW454" s="41"/>
      <c r="CX454" s="41"/>
      <c r="CY454" s="41"/>
      <c r="CZ454" s="41"/>
      <c r="DA454" s="41"/>
      <c r="DB454" s="41"/>
      <c r="DC454" s="41"/>
      <c r="DD454" s="41"/>
      <c r="DE454" s="41"/>
      <c r="DF454" s="41"/>
      <c r="DG454" s="41"/>
      <c r="DH454" s="41"/>
      <c r="DI454" s="41"/>
      <c r="DJ454" s="41"/>
      <c r="DK454" s="41"/>
      <c r="DL454" s="41"/>
      <c r="DM454" s="41"/>
      <c r="DN454" s="41"/>
      <c r="DO454" s="41"/>
      <c r="DP454" s="41"/>
      <c r="DQ454" s="41"/>
      <c r="DR454" s="41"/>
      <c r="DS454" s="41"/>
      <c r="DT454" s="41"/>
      <c r="DU454" s="41"/>
      <c r="DV454" s="41"/>
      <c r="DW454" s="41"/>
      <c r="DX454" s="41"/>
      <c r="DY454" s="41"/>
      <c r="DZ454" s="41"/>
      <c r="EA454" s="41"/>
      <c r="EB454" s="41"/>
      <c r="EC454" s="41"/>
      <c r="ED454" s="41"/>
      <c r="EE454" s="41"/>
      <c r="EF454" s="41"/>
      <c r="EG454" s="41"/>
      <c r="EH454" s="41"/>
      <c r="EI454" s="41"/>
      <c r="EJ454" s="41"/>
      <c r="EK454" s="41"/>
      <c r="EL454" s="41"/>
      <c r="EM454" s="41"/>
      <c r="EN454" s="41"/>
      <c r="EO454" s="41"/>
      <c r="EP454" s="41"/>
      <c r="EQ454" s="41"/>
      <c r="ER454" s="41"/>
      <c r="ES454" s="41"/>
      <c r="ET454" s="41"/>
      <c r="EU454" s="41"/>
      <c r="EV454" s="41"/>
      <c r="EW454" s="41"/>
      <c r="EX454" s="41"/>
      <c r="EY454" s="41"/>
      <c r="EZ454" s="41"/>
      <c r="FA454" s="41"/>
      <c r="FB454" s="41"/>
      <c r="FC454" s="41"/>
      <c r="FD454" s="41"/>
      <c r="FE454" s="41"/>
      <c r="FF454" s="41"/>
      <c r="FG454" s="41"/>
      <c r="FH454" s="41"/>
      <c r="FI454" s="41"/>
      <c r="FJ454" s="41"/>
      <c r="FK454" s="41"/>
      <c r="FL454" s="41"/>
      <c r="FM454" s="41"/>
      <c r="FN454" s="41"/>
      <c r="FO454" s="41"/>
      <c r="FP454" s="41"/>
      <c r="FQ454" s="41"/>
      <c r="FR454" s="41"/>
    </row>
    <row r="455" spans="1:174" s="40" customFormat="1" ht="18.75" hidden="1" customHeight="1" outlineLevel="1" x14ac:dyDescent="0.25">
      <c r="A455" s="229" t="s">
        <v>801</v>
      </c>
      <c r="B455" s="230"/>
      <c r="C455" s="247"/>
      <c r="D455" s="248"/>
      <c r="E455" s="231"/>
      <c r="F455" s="231"/>
      <c r="G455" s="219"/>
      <c r="H455" s="219"/>
      <c r="I455" s="219"/>
      <c r="J455" s="219"/>
      <c r="K455" s="219"/>
      <c r="L455" s="219"/>
      <c r="M455" s="219"/>
      <c r="N455" s="219"/>
      <c r="O455" s="219"/>
      <c r="P455" s="219"/>
      <c r="Q455" s="219"/>
      <c r="R455" s="219"/>
      <c r="S455" s="219"/>
      <c r="T455" s="219"/>
      <c r="U455" s="219"/>
      <c r="V455" s="219"/>
      <c r="W455" s="219"/>
      <c r="X455" s="219"/>
      <c r="Y455" s="219"/>
      <c r="Z455" s="219"/>
      <c r="AA455" s="41"/>
      <c r="AB455" s="41"/>
      <c r="AC455" s="41"/>
      <c r="AD455" s="41"/>
      <c r="AE455" s="41"/>
      <c r="AF455" s="41"/>
      <c r="AG455" s="41"/>
      <c r="AH455" s="41"/>
      <c r="AI455" s="41"/>
      <c r="AJ455" s="41"/>
      <c r="AK455" s="41"/>
      <c r="AL455" s="41"/>
      <c r="AM455" s="41"/>
      <c r="AN455" s="41"/>
      <c r="AO455" s="41"/>
      <c r="AP455" s="41"/>
      <c r="AQ455" s="41"/>
      <c r="AR455" s="41"/>
      <c r="AS455" s="41"/>
      <c r="AT455" s="41"/>
      <c r="AU455" s="41"/>
      <c r="AV455" s="41"/>
      <c r="AW455" s="41"/>
      <c r="AX455" s="41"/>
      <c r="AY455" s="41"/>
      <c r="AZ455" s="41"/>
      <c r="BA455" s="41"/>
      <c r="BB455" s="41"/>
      <c r="BC455" s="41"/>
      <c r="BD455" s="41"/>
      <c r="BE455" s="41"/>
      <c r="BF455" s="41"/>
      <c r="BG455" s="41"/>
      <c r="BH455" s="41"/>
      <c r="BI455" s="41"/>
      <c r="BJ455" s="41"/>
      <c r="BK455" s="41"/>
      <c r="BL455" s="41"/>
      <c r="BM455" s="41"/>
      <c r="BN455" s="41"/>
      <c r="BO455" s="41"/>
      <c r="BP455" s="41"/>
      <c r="BQ455" s="41"/>
      <c r="BR455" s="41"/>
      <c r="BS455" s="41"/>
      <c r="BT455" s="41"/>
      <c r="BU455" s="41"/>
      <c r="BV455" s="41"/>
      <c r="BW455" s="41"/>
      <c r="BX455" s="41"/>
      <c r="BY455" s="41"/>
      <c r="BZ455" s="41"/>
      <c r="CA455" s="41"/>
      <c r="CB455" s="41"/>
      <c r="CC455" s="41"/>
      <c r="CD455" s="41"/>
      <c r="CE455" s="41"/>
      <c r="CF455" s="41"/>
      <c r="CG455" s="41"/>
      <c r="CH455" s="41"/>
      <c r="CI455" s="41"/>
      <c r="CJ455" s="41"/>
      <c r="CK455" s="41"/>
      <c r="CL455" s="41"/>
      <c r="CM455" s="41"/>
      <c r="CN455" s="41"/>
      <c r="CO455" s="41"/>
      <c r="CP455" s="41"/>
      <c r="CQ455" s="41"/>
      <c r="CR455" s="41"/>
      <c r="CS455" s="41"/>
      <c r="CT455" s="41"/>
      <c r="CU455" s="41"/>
      <c r="CV455" s="41"/>
      <c r="CW455" s="41"/>
      <c r="CX455" s="41"/>
      <c r="CY455" s="41"/>
      <c r="CZ455" s="41"/>
      <c r="DA455" s="41"/>
      <c r="DB455" s="41"/>
      <c r="DC455" s="41"/>
      <c r="DD455" s="41"/>
      <c r="DE455" s="41"/>
      <c r="DF455" s="41"/>
      <c r="DG455" s="41"/>
      <c r="DH455" s="41"/>
      <c r="DI455" s="41"/>
      <c r="DJ455" s="41"/>
      <c r="DK455" s="41"/>
      <c r="DL455" s="41"/>
      <c r="DM455" s="41"/>
      <c r="DN455" s="41"/>
      <c r="DO455" s="41"/>
      <c r="DP455" s="41"/>
      <c r="DQ455" s="41"/>
      <c r="DR455" s="41"/>
      <c r="DS455" s="41"/>
      <c r="DT455" s="41"/>
      <c r="DU455" s="41"/>
      <c r="DV455" s="41"/>
      <c r="DW455" s="41"/>
      <c r="DX455" s="41"/>
      <c r="DY455" s="41"/>
      <c r="DZ455" s="41"/>
      <c r="EA455" s="41"/>
      <c r="EB455" s="41"/>
      <c r="EC455" s="41"/>
      <c r="ED455" s="41"/>
      <c r="EE455" s="41"/>
      <c r="EF455" s="41"/>
      <c r="EG455" s="41"/>
      <c r="EH455" s="41"/>
      <c r="EI455" s="41"/>
      <c r="EJ455" s="41"/>
      <c r="EK455" s="41"/>
      <c r="EL455" s="41"/>
      <c r="EM455" s="41"/>
      <c r="EN455" s="41"/>
      <c r="EO455" s="41"/>
      <c r="EP455" s="41"/>
      <c r="EQ455" s="41"/>
      <c r="ER455" s="41"/>
      <c r="ES455" s="41"/>
      <c r="ET455" s="41"/>
      <c r="EU455" s="41"/>
      <c r="EV455" s="41"/>
      <c r="EW455" s="41"/>
      <c r="EX455" s="41"/>
      <c r="EY455" s="41"/>
      <c r="EZ455" s="41"/>
      <c r="FA455" s="41"/>
      <c r="FB455" s="41"/>
      <c r="FC455" s="41"/>
      <c r="FD455" s="41"/>
      <c r="FE455" s="41"/>
      <c r="FF455" s="41"/>
      <c r="FG455" s="41"/>
      <c r="FH455" s="41"/>
      <c r="FI455" s="41"/>
      <c r="FJ455" s="41"/>
      <c r="FK455" s="41"/>
      <c r="FL455" s="41"/>
      <c r="FM455" s="41"/>
      <c r="FN455" s="41"/>
      <c r="FO455" s="41"/>
      <c r="FP455" s="41"/>
      <c r="FQ455" s="41"/>
      <c r="FR455" s="41"/>
    </row>
    <row r="456" spans="1:174" s="40" customFormat="1" ht="18.75" hidden="1" customHeight="1" outlineLevel="1" x14ac:dyDescent="0.25">
      <c r="A456" s="229" t="s">
        <v>479</v>
      </c>
      <c r="B456" s="230"/>
      <c r="C456" s="247"/>
      <c r="D456" s="248"/>
      <c r="E456" s="231"/>
      <c r="F456" s="231"/>
      <c r="G456" s="219"/>
      <c r="H456" s="219"/>
      <c r="I456" s="219"/>
      <c r="J456" s="219"/>
      <c r="K456" s="219"/>
      <c r="L456" s="219"/>
      <c r="M456" s="219"/>
      <c r="N456" s="219"/>
      <c r="O456" s="219"/>
      <c r="P456" s="219"/>
      <c r="Q456" s="219"/>
      <c r="R456" s="219"/>
      <c r="S456" s="219"/>
      <c r="T456" s="219"/>
      <c r="U456" s="219"/>
      <c r="V456" s="219"/>
      <c r="W456" s="219"/>
      <c r="X456" s="219"/>
      <c r="Y456" s="219"/>
      <c r="Z456" s="219"/>
      <c r="AA456" s="41"/>
      <c r="AB456" s="41"/>
      <c r="AC456" s="41"/>
      <c r="AD456" s="41"/>
      <c r="AE456" s="41"/>
      <c r="AF456" s="41"/>
      <c r="AG456" s="41"/>
      <c r="AH456" s="41"/>
      <c r="AI456" s="41"/>
      <c r="AJ456" s="41"/>
      <c r="AK456" s="41"/>
      <c r="AL456" s="41"/>
      <c r="AM456" s="41"/>
      <c r="AN456" s="41"/>
      <c r="AO456" s="41"/>
      <c r="AP456" s="41"/>
      <c r="AQ456" s="41"/>
      <c r="AR456" s="41"/>
      <c r="AS456" s="41"/>
      <c r="AT456" s="41"/>
      <c r="AU456" s="41"/>
      <c r="AV456" s="41"/>
      <c r="AW456" s="41"/>
      <c r="AX456" s="41"/>
      <c r="AY456" s="41"/>
      <c r="AZ456" s="41"/>
      <c r="BA456" s="41"/>
      <c r="BB456" s="41"/>
      <c r="BC456" s="41"/>
      <c r="BD456" s="41"/>
      <c r="BE456" s="41"/>
      <c r="BF456" s="41"/>
      <c r="BG456" s="41"/>
      <c r="BH456" s="41"/>
      <c r="BI456" s="41"/>
      <c r="BJ456" s="41"/>
      <c r="BK456" s="41"/>
      <c r="BL456" s="41"/>
      <c r="BM456" s="41"/>
      <c r="BN456" s="41"/>
      <c r="BO456" s="41"/>
      <c r="BP456" s="41"/>
      <c r="BQ456" s="41"/>
      <c r="BR456" s="41"/>
      <c r="BS456" s="41"/>
      <c r="BT456" s="41"/>
      <c r="BU456" s="41"/>
      <c r="BV456" s="41"/>
      <c r="BW456" s="41"/>
      <c r="BX456" s="41"/>
      <c r="BY456" s="41"/>
      <c r="BZ456" s="41"/>
      <c r="CA456" s="41"/>
      <c r="CB456" s="41"/>
      <c r="CC456" s="41"/>
      <c r="CD456" s="41"/>
      <c r="CE456" s="41"/>
      <c r="CF456" s="41"/>
      <c r="CG456" s="41"/>
      <c r="CH456" s="41"/>
      <c r="CI456" s="41"/>
      <c r="CJ456" s="41"/>
      <c r="CK456" s="41"/>
      <c r="CL456" s="41"/>
      <c r="CM456" s="41"/>
      <c r="CN456" s="41"/>
      <c r="CO456" s="41"/>
      <c r="CP456" s="41"/>
      <c r="CQ456" s="41"/>
      <c r="CR456" s="41"/>
      <c r="CS456" s="41"/>
      <c r="CT456" s="41"/>
      <c r="CU456" s="41"/>
      <c r="CV456" s="41"/>
      <c r="CW456" s="41"/>
      <c r="CX456" s="41"/>
      <c r="CY456" s="41"/>
      <c r="CZ456" s="41"/>
      <c r="DA456" s="41"/>
      <c r="DB456" s="41"/>
      <c r="DC456" s="41"/>
      <c r="DD456" s="41"/>
      <c r="DE456" s="41"/>
      <c r="DF456" s="41"/>
      <c r="DG456" s="41"/>
      <c r="DH456" s="41"/>
      <c r="DI456" s="41"/>
      <c r="DJ456" s="41"/>
      <c r="DK456" s="41"/>
      <c r="DL456" s="41"/>
      <c r="DM456" s="41"/>
      <c r="DN456" s="41"/>
      <c r="DO456" s="41"/>
      <c r="DP456" s="41"/>
      <c r="DQ456" s="41"/>
      <c r="DR456" s="41"/>
      <c r="DS456" s="41"/>
      <c r="DT456" s="41"/>
      <c r="DU456" s="41"/>
      <c r="DV456" s="41"/>
      <c r="DW456" s="41"/>
      <c r="DX456" s="41"/>
      <c r="DY456" s="41"/>
      <c r="DZ456" s="41"/>
      <c r="EA456" s="41"/>
      <c r="EB456" s="41"/>
      <c r="EC456" s="41"/>
      <c r="ED456" s="41"/>
      <c r="EE456" s="41"/>
      <c r="EF456" s="41"/>
      <c r="EG456" s="41"/>
      <c r="EH456" s="41"/>
      <c r="EI456" s="41"/>
      <c r="EJ456" s="41"/>
      <c r="EK456" s="41"/>
      <c r="EL456" s="41"/>
      <c r="EM456" s="41"/>
      <c r="EN456" s="41"/>
      <c r="EO456" s="41"/>
      <c r="EP456" s="41"/>
      <c r="EQ456" s="41"/>
      <c r="ER456" s="41"/>
      <c r="ES456" s="41"/>
      <c r="ET456" s="41"/>
      <c r="EU456" s="41"/>
      <c r="EV456" s="41"/>
      <c r="EW456" s="41"/>
      <c r="EX456" s="41"/>
      <c r="EY456" s="41"/>
      <c r="EZ456" s="41"/>
      <c r="FA456" s="41"/>
      <c r="FB456" s="41"/>
      <c r="FC456" s="41"/>
      <c r="FD456" s="41"/>
      <c r="FE456" s="41"/>
      <c r="FF456" s="41"/>
      <c r="FG456" s="41"/>
      <c r="FH456" s="41"/>
      <c r="FI456" s="41"/>
      <c r="FJ456" s="41"/>
      <c r="FK456" s="41"/>
      <c r="FL456" s="41"/>
      <c r="FM456" s="41"/>
      <c r="FN456" s="41"/>
      <c r="FO456" s="41"/>
      <c r="FP456" s="41"/>
      <c r="FQ456" s="41"/>
      <c r="FR456" s="41"/>
    </row>
    <row r="457" spans="1:174" s="40" customFormat="1" ht="32.25" hidden="1" customHeight="1" outlineLevel="1" x14ac:dyDescent="0.25">
      <c r="A457" s="229" t="s">
        <v>791</v>
      </c>
      <c r="B457" s="230"/>
      <c r="C457" s="247"/>
      <c r="D457" s="248"/>
      <c r="E457" s="231"/>
      <c r="F457" s="231"/>
      <c r="G457" s="219"/>
      <c r="H457" s="219"/>
      <c r="I457" s="219"/>
      <c r="J457" s="219"/>
      <c r="K457" s="219"/>
      <c r="L457" s="219"/>
      <c r="M457" s="219"/>
      <c r="N457" s="219"/>
      <c r="O457" s="219"/>
      <c r="P457" s="219"/>
      <c r="Q457" s="219"/>
      <c r="R457" s="219"/>
      <c r="S457" s="219"/>
      <c r="T457" s="219"/>
      <c r="U457" s="219"/>
      <c r="V457" s="219"/>
      <c r="W457" s="219"/>
      <c r="X457" s="219"/>
      <c r="Y457" s="219"/>
      <c r="Z457" s="219"/>
      <c r="AA457" s="41"/>
      <c r="AB457" s="41"/>
      <c r="AC457" s="41"/>
      <c r="AD457" s="41"/>
      <c r="AE457" s="41"/>
      <c r="AF457" s="41"/>
      <c r="AG457" s="41"/>
      <c r="AH457" s="41"/>
      <c r="AI457" s="41"/>
      <c r="AJ457" s="41"/>
      <c r="AK457" s="41"/>
      <c r="AL457" s="41"/>
      <c r="AM457" s="41"/>
      <c r="AN457" s="41"/>
      <c r="AO457" s="41"/>
      <c r="AP457" s="41"/>
      <c r="AQ457" s="41"/>
      <c r="AR457" s="41"/>
      <c r="AS457" s="41"/>
      <c r="AT457" s="41"/>
      <c r="AU457" s="41"/>
      <c r="AV457" s="41"/>
      <c r="AW457" s="41"/>
      <c r="AX457" s="41"/>
      <c r="AY457" s="41"/>
      <c r="AZ457" s="41"/>
      <c r="BA457" s="41"/>
      <c r="BB457" s="41"/>
      <c r="BC457" s="41"/>
      <c r="BD457" s="41"/>
      <c r="BE457" s="41"/>
      <c r="BF457" s="41"/>
      <c r="BG457" s="41"/>
      <c r="BH457" s="41"/>
      <c r="BI457" s="41"/>
      <c r="BJ457" s="41"/>
      <c r="BK457" s="41"/>
      <c r="BL457" s="41"/>
      <c r="BM457" s="41"/>
      <c r="BN457" s="41"/>
      <c r="BO457" s="41"/>
      <c r="BP457" s="41"/>
      <c r="BQ457" s="41"/>
      <c r="BR457" s="41"/>
      <c r="BS457" s="41"/>
      <c r="BT457" s="41"/>
      <c r="BU457" s="41"/>
      <c r="BV457" s="41"/>
      <c r="BW457" s="41"/>
      <c r="BX457" s="41"/>
      <c r="BY457" s="41"/>
      <c r="BZ457" s="41"/>
      <c r="CA457" s="41"/>
      <c r="CB457" s="41"/>
      <c r="CC457" s="41"/>
      <c r="CD457" s="41"/>
      <c r="CE457" s="41"/>
      <c r="CF457" s="41"/>
      <c r="CG457" s="41"/>
      <c r="CH457" s="41"/>
      <c r="CI457" s="41"/>
      <c r="CJ457" s="41"/>
      <c r="CK457" s="41"/>
      <c r="CL457" s="41"/>
      <c r="CM457" s="41"/>
      <c r="CN457" s="41"/>
      <c r="CO457" s="41"/>
      <c r="CP457" s="41"/>
      <c r="CQ457" s="41"/>
      <c r="CR457" s="41"/>
      <c r="CS457" s="41"/>
      <c r="CT457" s="41"/>
      <c r="CU457" s="41"/>
      <c r="CV457" s="41"/>
      <c r="CW457" s="41"/>
      <c r="CX457" s="41"/>
      <c r="CY457" s="41"/>
      <c r="CZ457" s="41"/>
      <c r="DA457" s="41"/>
      <c r="DB457" s="41"/>
      <c r="DC457" s="41"/>
      <c r="DD457" s="41"/>
      <c r="DE457" s="41"/>
      <c r="DF457" s="41"/>
      <c r="DG457" s="41"/>
      <c r="DH457" s="41"/>
      <c r="DI457" s="41"/>
      <c r="DJ457" s="41"/>
      <c r="DK457" s="41"/>
      <c r="DL457" s="41"/>
      <c r="DM457" s="41"/>
      <c r="DN457" s="41"/>
      <c r="DO457" s="41"/>
      <c r="DP457" s="41"/>
      <c r="DQ457" s="41"/>
      <c r="DR457" s="41"/>
      <c r="DS457" s="41"/>
      <c r="DT457" s="41"/>
      <c r="DU457" s="41"/>
      <c r="DV457" s="41"/>
      <c r="DW457" s="41"/>
      <c r="DX457" s="41"/>
      <c r="DY457" s="41"/>
      <c r="DZ457" s="41"/>
      <c r="EA457" s="41"/>
      <c r="EB457" s="41"/>
      <c r="EC457" s="41"/>
      <c r="ED457" s="41"/>
      <c r="EE457" s="41"/>
      <c r="EF457" s="41"/>
      <c r="EG457" s="41"/>
      <c r="EH457" s="41"/>
      <c r="EI457" s="41"/>
      <c r="EJ457" s="41"/>
      <c r="EK457" s="41"/>
      <c r="EL457" s="41"/>
      <c r="EM457" s="41"/>
      <c r="EN457" s="41"/>
      <c r="EO457" s="41"/>
      <c r="EP457" s="41"/>
      <c r="EQ457" s="41"/>
      <c r="ER457" s="41"/>
      <c r="ES457" s="41"/>
      <c r="ET457" s="41"/>
      <c r="EU457" s="41"/>
      <c r="EV457" s="41"/>
      <c r="EW457" s="41"/>
      <c r="EX457" s="41"/>
      <c r="EY457" s="41"/>
      <c r="EZ457" s="41"/>
      <c r="FA457" s="41"/>
      <c r="FB457" s="41"/>
      <c r="FC457" s="41"/>
      <c r="FD457" s="41"/>
      <c r="FE457" s="41"/>
      <c r="FF457" s="41"/>
      <c r="FG457" s="41"/>
      <c r="FH457" s="41"/>
      <c r="FI457" s="41"/>
      <c r="FJ457" s="41"/>
      <c r="FK457" s="41"/>
      <c r="FL457" s="41"/>
      <c r="FM457" s="41"/>
      <c r="FN457" s="41"/>
      <c r="FO457" s="41"/>
      <c r="FP457" s="41"/>
      <c r="FQ457" s="41"/>
      <c r="FR457" s="41"/>
    </row>
    <row r="458" spans="1:174" s="40" customFormat="1" ht="20.25" hidden="1" customHeight="1" outlineLevel="1" x14ac:dyDescent="0.25">
      <c r="A458" s="229" t="s">
        <v>478</v>
      </c>
      <c r="B458" s="230"/>
      <c r="C458" s="247"/>
      <c r="D458" s="248"/>
      <c r="E458" s="231"/>
      <c r="F458" s="231"/>
      <c r="G458" s="219"/>
      <c r="H458" s="219"/>
      <c r="I458" s="219"/>
      <c r="J458" s="219"/>
      <c r="K458" s="219"/>
      <c r="L458" s="219"/>
      <c r="M458" s="219"/>
      <c r="N458" s="219"/>
      <c r="O458" s="219"/>
      <c r="P458" s="219"/>
      <c r="Q458" s="219"/>
      <c r="R458" s="219"/>
      <c r="S458" s="219"/>
      <c r="T458" s="219"/>
      <c r="U458" s="219"/>
      <c r="V458" s="219"/>
      <c r="W458" s="219"/>
      <c r="X458" s="219"/>
      <c r="Y458" s="219"/>
      <c r="Z458" s="219"/>
      <c r="AA458" s="41"/>
      <c r="AB458" s="41"/>
      <c r="AC458" s="41"/>
      <c r="AD458" s="41"/>
      <c r="AE458" s="41"/>
      <c r="AF458" s="41"/>
      <c r="AG458" s="41"/>
      <c r="AH458" s="41"/>
      <c r="AI458" s="41"/>
      <c r="AJ458" s="41"/>
      <c r="AK458" s="41"/>
      <c r="AL458" s="41"/>
      <c r="AM458" s="41"/>
      <c r="AN458" s="41"/>
      <c r="AO458" s="41"/>
      <c r="AP458" s="41"/>
      <c r="AQ458" s="41"/>
      <c r="AR458" s="41"/>
      <c r="AS458" s="41"/>
      <c r="AT458" s="41"/>
      <c r="AU458" s="41"/>
      <c r="AV458" s="41"/>
      <c r="AW458" s="41"/>
      <c r="AX458" s="41"/>
      <c r="AY458" s="41"/>
      <c r="AZ458" s="41"/>
      <c r="BA458" s="41"/>
      <c r="BB458" s="41"/>
      <c r="BC458" s="41"/>
      <c r="BD458" s="41"/>
      <c r="BE458" s="41"/>
      <c r="BF458" s="41"/>
      <c r="BG458" s="41"/>
      <c r="BH458" s="41"/>
      <c r="BI458" s="41"/>
      <c r="BJ458" s="41"/>
      <c r="BK458" s="41"/>
      <c r="BL458" s="41"/>
      <c r="BM458" s="41"/>
      <c r="BN458" s="41"/>
      <c r="BO458" s="41"/>
      <c r="BP458" s="41"/>
      <c r="BQ458" s="41"/>
      <c r="BR458" s="41"/>
      <c r="BS458" s="41"/>
      <c r="BT458" s="41"/>
      <c r="BU458" s="41"/>
      <c r="BV458" s="41"/>
      <c r="BW458" s="41"/>
      <c r="BX458" s="41"/>
      <c r="BY458" s="41"/>
      <c r="BZ458" s="41"/>
      <c r="CA458" s="41"/>
      <c r="CB458" s="41"/>
      <c r="CC458" s="41"/>
      <c r="CD458" s="41"/>
      <c r="CE458" s="41"/>
      <c r="CF458" s="41"/>
      <c r="CG458" s="41"/>
      <c r="CH458" s="41"/>
      <c r="CI458" s="41"/>
      <c r="CJ458" s="41"/>
      <c r="CK458" s="41"/>
      <c r="CL458" s="41"/>
      <c r="CM458" s="41"/>
      <c r="CN458" s="41"/>
      <c r="CO458" s="41"/>
      <c r="CP458" s="41"/>
      <c r="CQ458" s="41"/>
      <c r="CR458" s="41"/>
      <c r="CS458" s="41"/>
      <c r="CT458" s="41"/>
      <c r="CU458" s="41"/>
      <c r="CV458" s="41"/>
      <c r="CW458" s="41"/>
      <c r="CX458" s="41"/>
      <c r="CY458" s="41"/>
      <c r="CZ458" s="41"/>
      <c r="DA458" s="41"/>
      <c r="DB458" s="41"/>
      <c r="DC458" s="41"/>
      <c r="DD458" s="41"/>
      <c r="DE458" s="41"/>
      <c r="DF458" s="41"/>
      <c r="DG458" s="41"/>
      <c r="DH458" s="41"/>
      <c r="DI458" s="41"/>
      <c r="DJ458" s="41"/>
      <c r="DK458" s="41"/>
      <c r="DL458" s="41"/>
      <c r="DM458" s="41"/>
      <c r="DN458" s="41"/>
      <c r="DO458" s="41"/>
      <c r="DP458" s="41"/>
      <c r="DQ458" s="41"/>
      <c r="DR458" s="41"/>
      <c r="DS458" s="41"/>
      <c r="DT458" s="41"/>
      <c r="DU458" s="41"/>
      <c r="DV458" s="41"/>
      <c r="DW458" s="41"/>
      <c r="DX458" s="41"/>
      <c r="DY458" s="41"/>
      <c r="DZ458" s="41"/>
      <c r="EA458" s="41"/>
      <c r="EB458" s="41"/>
      <c r="EC458" s="41"/>
      <c r="ED458" s="41"/>
      <c r="EE458" s="41"/>
      <c r="EF458" s="41"/>
      <c r="EG458" s="41"/>
      <c r="EH458" s="41"/>
      <c r="EI458" s="41"/>
      <c r="EJ458" s="41"/>
      <c r="EK458" s="41"/>
      <c r="EL458" s="41"/>
      <c r="EM458" s="41"/>
      <c r="EN458" s="41"/>
      <c r="EO458" s="41"/>
      <c r="EP458" s="41"/>
      <c r="EQ458" s="41"/>
      <c r="ER458" s="41"/>
      <c r="ES458" s="41"/>
      <c r="ET458" s="41"/>
      <c r="EU458" s="41"/>
      <c r="EV458" s="41"/>
      <c r="EW458" s="41"/>
      <c r="EX458" s="41"/>
      <c r="EY458" s="41"/>
      <c r="EZ458" s="41"/>
      <c r="FA458" s="41"/>
      <c r="FB458" s="41"/>
      <c r="FC458" s="41"/>
      <c r="FD458" s="41"/>
      <c r="FE458" s="41"/>
      <c r="FF458" s="41"/>
      <c r="FG458" s="41"/>
      <c r="FH458" s="41"/>
      <c r="FI458" s="41"/>
      <c r="FJ458" s="41"/>
      <c r="FK458" s="41"/>
      <c r="FL458" s="41"/>
      <c r="FM458" s="41"/>
      <c r="FN458" s="41"/>
      <c r="FO458" s="41"/>
      <c r="FP458" s="41"/>
      <c r="FQ458" s="41"/>
      <c r="FR458" s="41"/>
    </row>
    <row r="459" spans="1:174" s="40" customFormat="1" ht="20.25" hidden="1" customHeight="1" outlineLevel="1" x14ac:dyDescent="0.25">
      <c r="A459" s="229" t="s">
        <v>802</v>
      </c>
      <c r="B459" s="230"/>
      <c r="C459" s="247"/>
      <c r="D459" s="248"/>
      <c r="E459" s="231"/>
      <c r="F459" s="231"/>
      <c r="G459" s="219"/>
      <c r="H459" s="219"/>
      <c r="I459" s="219"/>
      <c r="J459" s="219"/>
      <c r="K459" s="219"/>
      <c r="L459" s="219"/>
      <c r="M459" s="219"/>
      <c r="N459" s="219"/>
      <c r="O459" s="219"/>
      <c r="P459" s="219"/>
      <c r="Q459" s="219"/>
      <c r="R459" s="219"/>
      <c r="S459" s="219"/>
      <c r="T459" s="219"/>
      <c r="U459" s="219"/>
      <c r="V459" s="219"/>
      <c r="W459" s="219"/>
      <c r="X459" s="219"/>
      <c r="Y459" s="219"/>
      <c r="Z459" s="219"/>
      <c r="AA459" s="41"/>
      <c r="AB459" s="41"/>
      <c r="AC459" s="41"/>
      <c r="AD459" s="41"/>
      <c r="AE459" s="41"/>
      <c r="AF459" s="41"/>
      <c r="AG459" s="41"/>
      <c r="AH459" s="41"/>
      <c r="AI459" s="41"/>
      <c r="AJ459" s="41"/>
      <c r="AK459" s="41"/>
      <c r="AL459" s="41"/>
      <c r="AM459" s="41"/>
      <c r="AN459" s="41"/>
      <c r="AO459" s="41"/>
      <c r="AP459" s="41"/>
      <c r="AQ459" s="41"/>
      <c r="AR459" s="41"/>
      <c r="AS459" s="41"/>
      <c r="AT459" s="41"/>
      <c r="AU459" s="41"/>
      <c r="AV459" s="41"/>
      <c r="AW459" s="41"/>
      <c r="AX459" s="41"/>
      <c r="AY459" s="41"/>
      <c r="AZ459" s="41"/>
      <c r="BA459" s="41"/>
      <c r="BB459" s="41"/>
      <c r="BC459" s="41"/>
      <c r="BD459" s="41"/>
      <c r="BE459" s="41"/>
      <c r="BF459" s="41"/>
      <c r="BG459" s="41"/>
      <c r="BH459" s="41"/>
      <c r="BI459" s="41"/>
      <c r="BJ459" s="41"/>
      <c r="BK459" s="41"/>
      <c r="BL459" s="41"/>
      <c r="BM459" s="41"/>
      <c r="BN459" s="41"/>
      <c r="BO459" s="41"/>
      <c r="BP459" s="41"/>
      <c r="BQ459" s="41"/>
      <c r="BR459" s="41"/>
      <c r="BS459" s="41"/>
      <c r="BT459" s="41"/>
      <c r="BU459" s="41"/>
      <c r="BV459" s="41"/>
      <c r="BW459" s="41"/>
      <c r="BX459" s="41"/>
      <c r="BY459" s="41"/>
      <c r="BZ459" s="41"/>
      <c r="CA459" s="41"/>
      <c r="CB459" s="41"/>
      <c r="CC459" s="41"/>
      <c r="CD459" s="41"/>
      <c r="CE459" s="41"/>
      <c r="CF459" s="41"/>
      <c r="CG459" s="41"/>
      <c r="CH459" s="41"/>
      <c r="CI459" s="41"/>
      <c r="CJ459" s="41"/>
      <c r="CK459" s="41"/>
      <c r="CL459" s="41"/>
      <c r="CM459" s="41"/>
      <c r="CN459" s="41"/>
      <c r="CO459" s="41"/>
      <c r="CP459" s="41"/>
      <c r="CQ459" s="41"/>
      <c r="CR459" s="41"/>
      <c r="CS459" s="41"/>
      <c r="CT459" s="41"/>
      <c r="CU459" s="41"/>
      <c r="CV459" s="41"/>
      <c r="CW459" s="41"/>
      <c r="CX459" s="41"/>
      <c r="CY459" s="41"/>
      <c r="CZ459" s="41"/>
      <c r="DA459" s="41"/>
      <c r="DB459" s="41"/>
      <c r="DC459" s="41"/>
      <c r="DD459" s="41"/>
      <c r="DE459" s="41"/>
      <c r="DF459" s="41"/>
      <c r="DG459" s="41"/>
      <c r="DH459" s="41"/>
      <c r="DI459" s="41"/>
      <c r="DJ459" s="41"/>
      <c r="DK459" s="41"/>
      <c r="DL459" s="41"/>
      <c r="DM459" s="41"/>
      <c r="DN459" s="41"/>
      <c r="DO459" s="41"/>
      <c r="DP459" s="41"/>
      <c r="DQ459" s="41"/>
      <c r="DR459" s="41"/>
      <c r="DS459" s="41"/>
      <c r="DT459" s="41"/>
      <c r="DU459" s="41"/>
      <c r="DV459" s="41"/>
      <c r="DW459" s="41"/>
      <c r="DX459" s="41"/>
      <c r="DY459" s="41"/>
      <c r="DZ459" s="41"/>
      <c r="EA459" s="41"/>
      <c r="EB459" s="41"/>
      <c r="EC459" s="41"/>
      <c r="ED459" s="41"/>
      <c r="EE459" s="41"/>
      <c r="EF459" s="41"/>
      <c r="EG459" s="41"/>
      <c r="EH459" s="41"/>
      <c r="EI459" s="41"/>
      <c r="EJ459" s="41"/>
      <c r="EK459" s="41"/>
      <c r="EL459" s="41"/>
      <c r="EM459" s="41"/>
      <c r="EN459" s="41"/>
      <c r="EO459" s="41"/>
      <c r="EP459" s="41"/>
      <c r="EQ459" s="41"/>
      <c r="ER459" s="41"/>
      <c r="ES459" s="41"/>
      <c r="ET459" s="41"/>
      <c r="EU459" s="41"/>
      <c r="EV459" s="41"/>
      <c r="EW459" s="41"/>
      <c r="EX459" s="41"/>
      <c r="EY459" s="41"/>
      <c r="EZ459" s="41"/>
      <c r="FA459" s="41"/>
      <c r="FB459" s="41"/>
      <c r="FC459" s="41"/>
      <c r="FD459" s="41"/>
      <c r="FE459" s="41"/>
      <c r="FF459" s="41"/>
      <c r="FG459" s="41"/>
      <c r="FH459" s="41"/>
      <c r="FI459" s="41"/>
      <c r="FJ459" s="41"/>
      <c r="FK459" s="41"/>
      <c r="FL459" s="41"/>
      <c r="FM459" s="41"/>
      <c r="FN459" s="41"/>
      <c r="FO459" s="41"/>
      <c r="FP459" s="41"/>
      <c r="FQ459" s="41"/>
      <c r="FR459" s="41"/>
    </row>
    <row r="460" spans="1:174" s="40" customFormat="1" ht="20.25" hidden="1" customHeight="1" outlineLevel="1" x14ac:dyDescent="0.25">
      <c r="A460" s="229" t="s">
        <v>803</v>
      </c>
      <c r="B460" s="230"/>
      <c r="C460" s="247"/>
      <c r="D460" s="248"/>
      <c r="E460" s="231"/>
      <c r="F460" s="231"/>
      <c r="G460" s="219"/>
      <c r="H460" s="219"/>
      <c r="I460" s="219"/>
      <c r="J460" s="219"/>
      <c r="K460" s="219"/>
      <c r="L460" s="219"/>
      <c r="M460" s="219"/>
      <c r="N460" s="219"/>
      <c r="O460" s="219"/>
      <c r="P460" s="219"/>
      <c r="Q460" s="219"/>
      <c r="R460" s="219"/>
      <c r="S460" s="219"/>
      <c r="T460" s="219"/>
      <c r="U460" s="219"/>
      <c r="V460" s="219"/>
      <c r="W460" s="219"/>
      <c r="X460" s="219"/>
      <c r="Y460" s="219"/>
      <c r="Z460" s="219"/>
      <c r="AA460" s="41"/>
      <c r="AB460" s="41"/>
      <c r="AC460" s="41"/>
      <c r="AD460" s="41"/>
      <c r="AE460" s="41"/>
      <c r="AF460" s="41"/>
      <c r="AG460" s="41"/>
      <c r="AH460" s="41"/>
      <c r="AI460" s="41"/>
      <c r="AJ460" s="41"/>
      <c r="AK460" s="41"/>
      <c r="AL460" s="41"/>
      <c r="AM460" s="41"/>
      <c r="AN460" s="41"/>
      <c r="AO460" s="41"/>
      <c r="AP460" s="41"/>
      <c r="AQ460" s="41"/>
      <c r="AR460" s="41"/>
      <c r="AS460" s="41"/>
      <c r="AT460" s="41"/>
      <c r="AU460" s="41"/>
      <c r="AV460" s="41"/>
      <c r="AW460" s="41"/>
      <c r="AX460" s="41"/>
      <c r="AY460" s="41"/>
      <c r="AZ460" s="41"/>
      <c r="BA460" s="41"/>
      <c r="BB460" s="41"/>
      <c r="BC460" s="41"/>
      <c r="BD460" s="41"/>
      <c r="BE460" s="41"/>
      <c r="BF460" s="41"/>
      <c r="BG460" s="41"/>
      <c r="BH460" s="41"/>
      <c r="BI460" s="41"/>
      <c r="BJ460" s="41"/>
      <c r="BK460" s="41"/>
      <c r="BL460" s="41"/>
      <c r="BM460" s="41"/>
      <c r="BN460" s="41"/>
      <c r="BO460" s="41"/>
      <c r="BP460" s="41"/>
      <c r="BQ460" s="41"/>
      <c r="BR460" s="41"/>
      <c r="BS460" s="41"/>
      <c r="BT460" s="41"/>
      <c r="BU460" s="41"/>
      <c r="BV460" s="41"/>
      <c r="BW460" s="41"/>
      <c r="BX460" s="41"/>
      <c r="BY460" s="41"/>
      <c r="BZ460" s="41"/>
      <c r="CA460" s="41"/>
      <c r="CB460" s="41"/>
      <c r="CC460" s="41"/>
      <c r="CD460" s="41"/>
      <c r="CE460" s="41"/>
      <c r="CF460" s="41"/>
      <c r="CG460" s="41"/>
      <c r="CH460" s="41"/>
      <c r="CI460" s="41"/>
      <c r="CJ460" s="41"/>
      <c r="CK460" s="41"/>
      <c r="CL460" s="41"/>
      <c r="CM460" s="41"/>
      <c r="CN460" s="41"/>
      <c r="CO460" s="41"/>
      <c r="CP460" s="41"/>
      <c r="CQ460" s="41"/>
      <c r="CR460" s="41"/>
      <c r="CS460" s="41"/>
      <c r="CT460" s="41"/>
      <c r="CU460" s="41"/>
      <c r="CV460" s="41"/>
      <c r="CW460" s="41"/>
      <c r="CX460" s="41"/>
      <c r="CY460" s="41"/>
      <c r="CZ460" s="41"/>
      <c r="DA460" s="41"/>
      <c r="DB460" s="41"/>
      <c r="DC460" s="41"/>
      <c r="DD460" s="41"/>
      <c r="DE460" s="41"/>
      <c r="DF460" s="41"/>
      <c r="DG460" s="41"/>
      <c r="DH460" s="41"/>
      <c r="DI460" s="41"/>
      <c r="DJ460" s="41"/>
      <c r="DK460" s="41"/>
      <c r="DL460" s="41"/>
      <c r="DM460" s="41"/>
      <c r="DN460" s="41"/>
      <c r="DO460" s="41"/>
      <c r="DP460" s="41"/>
      <c r="DQ460" s="41"/>
      <c r="DR460" s="41"/>
      <c r="DS460" s="41"/>
      <c r="DT460" s="41"/>
      <c r="DU460" s="41"/>
      <c r="DV460" s="41"/>
      <c r="DW460" s="41"/>
      <c r="DX460" s="41"/>
      <c r="DY460" s="41"/>
      <c r="DZ460" s="41"/>
      <c r="EA460" s="41"/>
      <c r="EB460" s="41"/>
      <c r="EC460" s="41"/>
      <c r="ED460" s="41"/>
      <c r="EE460" s="41"/>
      <c r="EF460" s="41"/>
      <c r="EG460" s="41"/>
      <c r="EH460" s="41"/>
      <c r="EI460" s="41"/>
      <c r="EJ460" s="41"/>
      <c r="EK460" s="41"/>
      <c r="EL460" s="41"/>
      <c r="EM460" s="41"/>
      <c r="EN460" s="41"/>
      <c r="EO460" s="41"/>
      <c r="EP460" s="41"/>
      <c r="EQ460" s="41"/>
      <c r="ER460" s="41"/>
      <c r="ES460" s="41"/>
      <c r="ET460" s="41"/>
      <c r="EU460" s="41"/>
      <c r="EV460" s="41"/>
      <c r="EW460" s="41"/>
      <c r="EX460" s="41"/>
      <c r="EY460" s="41"/>
      <c r="EZ460" s="41"/>
      <c r="FA460" s="41"/>
      <c r="FB460" s="41"/>
      <c r="FC460" s="41"/>
      <c r="FD460" s="41"/>
      <c r="FE460" s="41"/>
      <c r="FF460" s="41"/>
      <c r="FG460" s="41"/>
      <c r="FH460" s="41"/>
      <c r="FI460" s="41"/>
      <c r="FJ460" s="41"/>
      <c r="FK460" s="41"/>
      <c r="FL460" s="41"/>
      <c r="FM460" s="41"/>
      <c r="FN460" s="41"/>
      <c r="FO460" s="41"/>
      <c r="FP460" s="41"/>
      <c r="FQ460" s="41"/>
      <c r="FR460" s="41"/>
    </row>
    <row r="461" spans="1:174" s="40" customFormat="1" ht="20.25" hidden="1" customHeight="1" outlineLevel="1" x14ac:dyDescent="0.25">
      <c r="A461" s="229" t="s">
        <v>793</v>
      </c>
      <c r="B461" s="230"/>
      <c r="C461" s="247"/>
      <c r="D461" s="248"/>
      <c r="E461" s="231"/>
      <c r="F461" s="231"/>
      <c r="G461" s="219"/>
      <c r="H461" s="219"/>
      <c r="I461" s="219"/>
      <c r="J461" s="219"/>
      <c r="K461" s="219"/>
      <c r="L461" s="219"/>
      <c r="M461" s="219"/>
      <c r="N461" s="219"/>
      <c r="O461" s="219"/>
      <c r="P461" s="219"/>
      <c r="Q461" s="219"/>
      <c r="R461" s="219"/>
      <c r="S461" s="219"/>
      <c r="T461" s="219"/>
      <c r="U461" s="219"/>
      <c r="V461" s="219"/>
      <c r="W461" s="219"/>
      <c r="X461" s="219"/>
      <c r="Y461" s="219"/>
      <c r="Z461" s="219"/>
      <c r="AA461" s="41"/>
      <c r="AB461" s="41"/>
      <c r="AC461" s="41"/>
      <c r="AD461" s="41"/>
      <c r="AE461" s="41"/>
      <c r="AF461" s="41"/>
      <c r="AG461" s="41"/>
      <c r="AH461" s="41"/>
      <c r="AI461" s="41"/>
      <c r="AJ461" s="41"/>
      <c r="AK461" s="41"/>
      <c r="AL461" s="41"/>
      <c r="AM461" s="41"/>
      <c r="AN461" s="41"/>
      <c r="AO461" s="41"/>
      <c r="AP461" s="41"/>
      <c r="AQ461" s="41"/>
      <c r="AR461" s="41"/>
      <c r="AS461" s="41"/>
      <c r="AT461" s="41"/>
      <c r="AU461" s="41"/>
      <c r="AV461" s="41"/>
      <c r="AW461" s="41"/>
      <c r="AX461" s="41"/>
      <c r="AY461" s="41"/>
      <c r="AZ461" s="41"/>
      <c r="BA461" s="41"/>
      <c r="BB461" s="41"/>
      <c r="BC461" s="41"/>
      <c r="BD461" s="41"/>
      <c r="BE461" s="41"/>
      <c r="BF461" s="41"/>
      <c r="BG461" s="41"/>
      <c r="BH461" s="41"/>
      <c r="BI461" s="41"/>
      <c r="BJ461" s="41"/>
      <c r="BK461" s="41"/>
      <c r="BL461" s="41"/>
      <c r="BM461" s="41"/>
      <c r="BN461" s="41"/>
      <c r="BO461" s="41"/>
      <c r="BP461" s="41"/>
      <c r="BQ461" s="41"/>
      <c r="BR461" s="41"/>
      <c r="BS461" s="41"/>
      <c r="BT461" s="41"/>
      <c r="BU461" s="41"/>
      <c r="BV461" s="41"/>
      <c r="BW461" s="41"/>
      <c r="BX461" s="41"/>
      <c r="BY461" s="41"/>
      <c r="BZ461" s="41"/>
      <c r="CA461" s="41"/>
      <c r="CB461" s="41"/>
      <c r="CC461" s="41"/>
      <c r="CD461" s="41"/>
      <c r="CE461" s="41"/>
      <c r="CF461" s="41"/>
      <c r="CG461" s="41"/>
      <c r="CH461" s="41"/>
      <c r="CI461" s="41"/>
      <c r="CJ461" s="41"/>
      <c r="CK461" s="41"/>
      <c r="CL461" s="41"/>
      <c r="CM461" s="41"/>
      <c r="CN461" s="41"/>
      <c r="CO461" s="41"/>
      <c r="CP461" s="41"/>
      <c r="CQ461" s="41"/>
      <c r="CR461" s="41"/>
      <c r="CS461" s="41"/>
      <c r="CT461" s="41"/>
      <c r="CU461" s="41"/>
      <c r="CV461" s="41"/>
      <c r="CW461" s="41"/>
      <c r="CX461" s="41"/>
      <c r="CY461" s="41"/>
      <c r="CZ461" s="41"/>
      <c r="DA461" s="41"/>
      <c r="DB461" s="41"/>
      <c r="DC461" s="41"/>
      <c r="DD461" s="41"/>
      <c r="DE461" s="41"/>
      <c r="DF461" s="41"/>
      <c r="DG461" s="41"/>
      <c r="DH461" s="41"/>
      <c r="DI461" s="41"/>
      <c r="DJ461" s="41"/>
      <c r="DK461" s="41"/>
      <c r="DL461" s="41"/>
      <c r="DM461" s="41"/>
      <c r="DN461" s="41"/>
      <c r="DO461" s="41"/>
      <c r="DP461" s="41"/>
      <c r="DQ461" s="41"/>
      <c r="DR461" s="41"/>
      <c r="DS461" s="41"/>
      <c r="DT461" s="41"/>
      <c r="DU461" s="41"/>
      <c r="DV461" s="41"/>
      <c r="DW461" s="41"/>
      <c r="DX461" s="41"/>
      <c r="DY461" s="41"/>
      <c r="DZ461" s="41"/>
      <c r="EA461" s="41"/>
      <c r="EB461" s="41"/>
      <c r="EC461" s="41"/>
      <c r="ED461" s="41"/>
      <c r="EE461" s="41"/>
      <c r="EF461" s="41"/>
      <c r="EG461" s="41"/>
      <c r="EH461" s="41"/>
      <c r="EI461" s="41"/>
      <c r="EJ461" s="41"/>
      <c r="EK461" s="41"/>
      <c r="EL461" s="41"/>
      <c r="EM461" s="41"/>
      <c r="EN461" s="41"/>
      <c r="EO461" s="41"/>
      <c r="EP461" s="41"/>
      <c r="EQ461" s="41"/>
      <c r="ER461" s="41"/>
      <c r="ES461" s="41"/>
      <c r="ET461" s="41"/>
      <c r="EU461" s="41"/>
      <c r="EV461" s="41"/>
      <c r="EW461" s="41"/>
      <c r="EX461" s="41"/>
      <c r="EY461" s="41"/>
      <c r="EZ461" s="41"/>
      <c r="FA461" s="41"/>
      <c r="FB461" s="41"/>
      <c r="FC461" s="41"/>
      <c r="FD461" s="41"/>
      <c r="FE461" s="41"/>
      <c r="FF461" s="41"/>
      <c r="FG461" s="41"/>
      <c r="FH461" s="41"/>
      <c r="FI461" s="41"/>
      <c r="FJ461" s="41"/>
      <c r="FK461" s="41"/>
      <c r="FL461" s="41"/>
      <c r="FM461" s="41"/>
      <c r="FN461" s="41"/>
      <c r="FO461" s="41"/>
      <c r="FP461" s="41"/>
      <c r="FQ461" s="41"/>
      <c r="FR461" s="41"/>
    </row>
    <row r="462" spans="1:174" s="40" customFormat="1" ht="32.25" hidden="1" customHeight="1" outlineLevel="1" x14ac:dyDescent="0.25">
      <c r="A462" s="229" t="s">
        <v>804</v>
      </c>
      <c r="B462" s="230"/>
      <c r="C462" s="247"/>
      <c r="D462" s="248"/>
      <c r="E462" s="231"/>
      <c r="F462" s="231"/>
      <c r="G462" s="219"/>
      <c r="H462" s="219"/>
      <c r="I462" s="219"/>
      <c r="J462" s="219"/>
      <c r="K462" s="219"/>
      <c r="L462" s="219"/>
      <c r="M462" s="219"/>
      <c r="N462" s="219"/>
      <c r="O462" s="219"/>
      <c r="P462" s="219"/>
      <c r="Q462" s="219"/>
      <c r="R462" s="219"/>
      <c r="S462" s="219"/>
      <c r="T462" s="219"/>
      <c r="U462" s="219"/>
      <c r="V462" s="219"/>
      <c r="W462" s="219"/>
      <c r="X462" s="219"/>
      <c r="Y462" s="219"/>
      <c r="Z462" s="219"/>
      <c r="AA462" s="41"/>
      <c r="AB462" s="41"/>
      <c r="AC462" s="41"/>
      <c r="AD462" s="41"/>
      <c r="AE462" s="41"/>
      <c r="AF462" s="41"/>
      <c r="AG462" s="41"/>
      <c r="AH462" s="41"/>
      <c r="AI462" s="41"/>
      <c r="AJ462" s="41"/>
      <c r="AK462" s="41"/>
      <c r="AL462" s="41"/>
      <c r="AM462" s="41"/>
      <c r="AN462" s="41"/>
      <c r="AO462" s="41"/>
      <c r="AP462" s="41"/>
      <c r="AQ462" s="41"/>
      <c r="AR462" s="41"/>
      <c r="AS462" s="41"/>
      <c r="AT462" s="41"/>
      <c r="AU462" s="41"/>
      <c r="AV462" s="41"/>
      <c r="AW462" s="41"/>
      <c r="AX462" s="41"/>
      <c r="AY462" s="41"/>
      <c r="AZ462" s="41"/>
      <c r="BA462" s="41"/>
      <c r="BB462" s="41"/>
      <c r="BC462" s="41"/>
      <c r="BD462" s="41"/>
      <c r="BE462" s="41"/>
      <c r="BF462" s="41"/>
      <c r="BG462" s="41"/>
      <c r="BH462" s="41"/>
      <c r="BI462" s="41"/>
      <c r="BJ462" s="41"/>
      <c r="BK462" s="41"/>
      <c r="BL462" s="41"/>
      <c r="BM462" s="41"/>
      <c r="BN462" s="41"/>
      <c r="BO462" s="41"/>
      <c r="BP462" s="41"/>
      <c r="BQ462" s="41"/>
      <c r="BR462" s="41"/>
      <c r="BS462" s="41"/>
      <c r="BT462" s="41"/>
      <c r="BU462" s="41"/>
      <c r="BV462" s="41"/>
      <c r="BW462" s="41"/>
      <c r="BX462" s="41"/>
      <c r="BY462" s="41"/>
      <c r="BZ462" s="41"/>
      <c r="CA462" s="41"/>
      <c r="CB462" s="41"/>
      <c r="CC462" s="41"/>
      <c r="CD462" s="41"/>
      <c r="CE462" s="41"/>
      <c r="CF462" s="41"/>
      <c r="CG462" s="41"/>
      <c r="CH462" s="41"/>
      <c r="CI462" s="41"/>
      <c r="CJ462" s="41"/>
      <c r="CK462" s="41"/>
      <c r="CL462" s="41"/>
      <c r="CM462" s="41"/>
      <c r="CN462" s="41"/>
      <c r="CO462" s="41"/>
      <c r="CP462" s="41"/>
      <c r="CQ462" s="41"/>
      <c r="CR462" s="41"/>
      <c r="CS462" s="41"/>
      <c r="CT462" s="41"/>
      <c r="CU462" s="41"/>
      <c r="CV462" s="41"/>
      <c r="CW462" s="41"/>
      <c r="CX462" s="41"/>
      <c r="CY462" s="41"/>
      <c r="CZ462" s="41"/>
      <c r="DA462" s="41"/>
      <c r="DB462" s="41"/>
      <c r="DC462" s="41"/>
      <c r="DD462" s="41"/>
      <c r="DE462" s="41"/>
      <c r="DF462" s="41"/>
      <c r="DG462" s="41"/>
      <c r="DH462" s="41"/>
      <c r="DI462" s="41"/>
      <c r="DJ462" s="41"/>
      <c r="DK462" s="41"/>
      <c r="DL462" s="41"/>
      <c r="DM462" s="41"/>
      <c r="DN462" s="41"/>
      <c r="DO462" s="41"/>
      <c r="DP462" s="41"/>
      <c r="DQ462" s="41"/>
      <c r="DR462" s="41"/>
      <c r="DS462" s="41"/>
      <c r="DT462" s="41"/>
      <c r="DU462" s="41"/>
      <c r="DV462" s="41"/>
      <c r="DW462" s="41"/>
      <c r="DX462" s="41"/>
      <c r="DY462" s="41"/>
      <c r="DZ462" s="41"/>
      <c r="EA462" s="41"/>
      <c r="EB462" s="41"/>
      <c r="EC462" s="41"/>
      <c r="ED462" s="41"/>
      <c r="EE462" s="41"/>
      <c r="EF462" s="41"/>
      <c r="EG462" s="41"/>
      <c r="EH462" s="41"/>
      <c r="EI462" s="41"/>
      <c r="EJ462" s="41"/>
      <c r="EK462" s="41"/>
      <c r="EL462" s="41"/>
      <c r="EM462" s="41"/>
      <c r="EN462" s="41"/>
      <c r="EO462" s="41"/>
      <c r="EP462" s="41"/>
      <c r="EQ462" s="41"/>
      <c r="ER462" s="41"/>
      <c r="ES462" s="41"/>
      <c r="ET462" s="41"/>
      <c r="EU462" s="41"/>
      <c r="EV462" s="41"/>
      <c r="EW462" s="41"/>
      <c r="EX462" s="41"/>
      <c r="EY462" s="41"/>
      <c r="EZ462" s="41"/>
      <c r="FA462" s="41"/>
      <c r="FB462" s="41"/>
      <c r="FC462" s="41"/>
      <c r="FD462" s="41"/>
      <c r="FE462" s="41"/>
      <c r="FF462" s="41"/>
      <c r="FG462" s="41"/>
      <c r="FH462" s="41"/>
      <c r="FI462" s="41"/>
      <c r="FJ462" s="41"/>
      <c r="FK462" s="41"/>
      <c r="FL462" s="41"/>
      <c r="FM462" s="41"/>
      <c r="FN462" s="41"/>
      <c r="FO462" s="41"/>
      <c r="FP462" s="41"/>
      <c r="FQ462" s="41"/>
      <c r="FR462" s="41"/>
    </row>
    <row r="463" spans="1:174" s="40" customFormat="1" ht="32.25" hidden="1" customHeight="1" outlineLevel="1" x14ac:dyDescent="0.25">
      <c r="A463" s="229" t="s">
        <v>805</v>
      </c>
      <c r="B463" s="230"/>
      <c r="C463" s="247"/>
      <c r="D463" s="248"/>
      <c r="E463" s="231"/>
      <c r="F463" s="231"/>
      <c r="G463" s="219"/>
      <c r="H463" s="219"/>
      <c r="I463" s="219"/>
      <c r="J463" s="219"/>
      <c r="K463" s="219"/>
      <c r="L463" s="219"/>
      <c r="M463" s="219"/>
      <c r="N463" s="219"/>
      <c r="O463" s="219"/>
      <c r="P463" s="219"/>
      <c r="Q463" s="219"/>
      <c r="R463" s="219"/>
      <c r="S463" s="219"/>
      <c r="T463" s="219"/>
      <c r="U463" s="219"/>
      <c r="V463" s="219"/>
      <c r="W463" s="219"/>
      <c r="X463" s="219"/>
      <c r="Y463" s="219"/>
      <c r="Z463" s="219"/>
      <c r="AA463" s="41"/>
      <c r="AB463" s="41"/>
      <c r="AC463" s="41"/>
      <c r="AD463" s="41"/>
      <c r="AE463" s="41"/>
      <c r="AF463" s="41"/>
      <c r="AG463" s="41"/>
      <c r="AH463" s="41"/>
      <c r="AI463" s="41"/>
      <c r="AJ463" s="41"/>
      <c r="AK463" s="41"/>
      <c r="AL463" s="41"/>
      <c r="AM463" s="41"/>
      <c r="AN463" s="41"/>
      <c r="AO463" s="41"/>
      <c r="AP463" s="41"/>
      <c r="AQ463" s="41"/>
      <c r="AR463" s="41"/>
      <c r="AS463" s="41"/>
      <c r="AT463" s="41"/>
      <c r="AU463" s="41"/>
      <c r="AV463" s="41"/>
      <c r="AW463" s="41"/>
      <c r="AX463" s="41"/>
      <c r="AY463" s="41"/>
      <c r="AZ463" s="41"/>
      <c r="BA463" s="41"/>
      <c r="BB463" s="41"/>
      <c r="BC463" s="41"/>
      <c r="BD463" s="41"/>
      <c r="BE463" s="41"/>
      <c r="BF463" s="41"/>
      <c r="BG463" s="41"/>
      <c r="BH463" s="41"/>
      <c r="BI463" s="41"/>
      <c r="BJ463" s="41"/>
      <c r="BK463" s="41"/>
      <c r="BL463" s="41"/>
      <c r="BM463" s="41"/>
      <c r="BN463" s="41"/>
      <c r="BO463" s="41"/>
      <c r="BP463" s="41"/>
      <c r="BQ463" s="41"/>
      <c r="BR463" s="41"/>
      <c r="BS463" s="41"/>
      <c r="BT463" s="41"/>
      <c r="BU463" s="41"/>
      <c r="BV463" s="41"/>
      <c r="BW463" s="41"/>
      <c r="BX463" s="41"/>
      <c r="BY463" s="41"/>
      <c r="BZ463" s="41"/>
      <c r="CA463" s="41"/>
      <c r="CB463" s="41"/>
      <c r="CC463" s="41"/>
      <c r="CD463" s="41"/>
      <c r="CE463" s="41"/>
      <c r="CF463" s="41"/>
      <c r="CG463" s="41"/>
      <c r="CH463" s="41"/>
      <c r="CI463" s="41"/>
      <c r="CJ463" s="41"/>
      <c r="CK463" s="41"/>
      <c r="CL463" s="41"/>
      <c r="CM463" s="41"/>
      <c r="CN463" s="41"/>
      <c r="CO463" s="41"/>
      <c r="CP463" s="41"/>
      <c r="CQ463" s="41"/>
      <c r="CR463" s="41"/>
      <c r="CS463" s="41"/>
      <c r="CT463" s="41"/>
      <c r="CU463" s="41"/>
      <c r="CV463" s="41"/>
      <c r="CW463" s="41"/>
      <c r="CX463" s="41"/>
      <c r="CY463" s="41"/>
      <c r="CZ463" s="41"/>
      <c r="DA463" s="41"/>
      <c r="DB463" s="41"/>
      <c r="DC463" s="41"/>
      <c r="DD463" s="41"/>
      <c r="DE463" s="41"/>
      <c r="DF463" s="41"/>
      <c r="DG463" s="41"/>
      <c r="DH463" s="41"/>
      <c r="DI463" s="41"/>
      <c r="DJ463" s="41"/>
      <c r="DK463" s="41"/>
      <c r="DL463" s="41"/>
      <c r="DM463" s="41"/>
      <c r="DN463" s="41"/>
      <c r="DO463" s="41"/>
      <c r="DP463" s="41"/>
      <c r="DQ463" s="41"/>
      <c r="DR463" s="41"/>
      <c r="DS463" s="41"/>
      <c r="DT463" s="41"/>
      <c r="DU463" s="41"/>
      <c r="DV463" s="41"/>
      <c r="DW463" s="41"/>
      <c r="DX463" s="41"/>
      <c r="DY463" s="41"/>
      <c r="DZ463" s="41"/>
      <c r="EA463" s="41"/>
      <c r="EB463" s="41"/>
      <c r="EC463" s="41"/>
      <c r="ED463" s="41"/>
      <c r="EE463" s="41"/>
      <c r="EF463" s="41"/>
      <c r="EG463" s="41"/>
      <c r="EH463" s="41"/>
      <c r="EI463" s="41"/>
      <c r="EJ463" s="41"/>
      <c r="EK463" s="41"/>
      <c r="EL463" s="41"/>
      <c r="EM463" s="41"/>
      <c r="EN463" s="41"/>
      <c r="EO463" s="41"/>
      <c r="EP463" s="41"/>
      <c r="EQ463" s="41"/>
      <c r="ER463" s="41"/>
      <c r="ES463" s="41"/>
      <c r="ET463" s="41"/>
      <c r="EU463" s="41"/>
      <c r="EV463" s="41"/>
      <c r="EW463" s="41"/>
      <c r="EX463" s="41"/>
      <c r="EY463" s="41"/>
      <c r="EZ463" s="41"/>
      <c r="FA463" s="41"/>
      <c r="FB463" s="41"/>
      <c r="FC463" s="41"/>
      <c r="FD463" s="41"/>
      <c r="FE463" s="41"/>
      <c r="FF463" s="41"/>
      <c r="FG463" s="41"/>
      <c r="FH463" s="41"/>
      <c r="FI463" s="41"/>
      <c r="FJ463" s="41"/>
      <c r="FK463" s="41"/>
      <c r="FL463" s="41"/>
      <c r="FM463" s="41"/>
      <c r="FN463" s="41"/>
      <c r="FO463" s="41"/>
      <c r="FP463" s="41"/>
      <c r="FQ463" s="41"/>
      <c r="FR463" s="41"/>
    </row>
    <row r="464" spans="1:174" s="40" customFormat="1" ht="32.25" hidden="1" customHeight="1" outlineLevel="1" x14ac:dyDescent="0.25">
      <c r="A464" s="229" t="s">
        <v>806</v>
      </c>
      <c r="B464" s="230"/>
      <c r="C464" s="247"/>
      <c r="D464" s="248"/>
      <c r="E464" s="231"/>
      <c r="F464" s="231"/>
      <c r="G464" s="219"/>
      <c r="H464" s="219"/>
      <c r="I464" s="219"/>
      <c r="J464" s="219"/>
      <c r="K464" s="219"/>
      <c r="L464" s="219"/>
      <c r="M464" s="219"/>
      <c r="N464" s="219"/>
      <c r="O464" s="219"/>
      <c r="P464" s="219"/>
      <c r="Q464" s="219"/>
      <c r="R464" s="219"/>
      <c r="S464" s="219"/>
      <c r="T464" s="219"/>
      <c r="U464" s="219"/>
      <c r="V464" s="219"/>
      <c r="W464" s="219"/>
      <c r="X464" s="219"/>
      <c r="Y464" s="219"/>
      <c r="Z464" s="219"/>
      <c r="AA464" s="41"/>
      <c r="AB464" s="41"/>
      <c r="AC464" s="41"/>
      <c r="AD464" s="41"/>
      <c r="AE464" s="41"/>
      <c r="AF464" s="41"/>
      <c r="AG464" s="41"/>
      <c r="AH464" s="41"/>
      <c r="AI464" s="41"/>
      <c r="AJ464" s="41"/>
      <c r="AK464" s="41"/>
      <c r="AL464" s="41"/>
      <c r="AM464" s="41"/>
      <c r="AN464" s="41"/>
      <c r="AO464" s="41"/>
      <c r="AP464" s="41"/>
      <c r="AQ464" s="41"/>
      <c r="AR464" s="41"/>
      <c r="AS464" s="41"/>
      <c r="AT464" s="41"/>
      <c r="AU464" s="41"/>
      <c r="AV464" s="41"/>
      <c r="AW464" s="41"/>
      <c r="AX464" s="41"/>
      <c r="AY464" s="41"/>
      <c r="AZ464" s="41"/>
      <c r="BA464" s="41"/>
      <c r="BB464" s="41"/>
      <c r="BC464" s="41"/>
      <c r="BD464" s="41"/>
      <c r="BE464" s="41"/>
      <c r="BF464" s="41"/>
      <c r="BG464" s="41"/>
      <c r="BH464" s="41"/>
      <c r="BI464" s="41"/>
      <c r="BJ464" s="41"/>
      <c r="BK464" s="41"/>
      <c r="BL464" s="41"/>
      <c r="BM464" s="41"/>
      <c r="BN464" s="41"/>
      <c r="BO464" s="41"/>
      <c r="BP464" s="41"/>
      <c r="BQ464" s="41"/>
      <c r="BR464" s="41"/>
      <c r="BS464" s="41"/>
      <c r="BT464" s="41"/>
      <c r="BU464" s="41"/>
      <c r="BV464" s="41"/>
      <c r="BW464" s="41"/>
      <c r="BX464" s="41"/>
      <c r="BY464" s="41"/>
      <c r="BZ464" s="41"/>
      <c r="CA464" s="41"/>
      <c r="CB464" s="41"/>
      <c r="CC464" s="41"/>
      <c r="CD464" s="41"/>
      <c r="CE464" s="41"/>
      <c r="CF464" s="41"/>
      <c r="CG464" s="41"/>
      <c r="CH464" s="41"/>
      <c r="CI464" s="41"/>
      <c r="CJ464" s="41"/>
      <c r="CK464" s="41"/>
      <c r="CL464" s="41"/>
      <c r="CM464" s="41"/>
      <c r="CN464" s="41"/>
      <c r="CO464" s="41"/>
      <c r="CP464" s="41"/>
      <c r="CQ464" s="41"/>
      <c r="CR464" s="41"/>
      <c r="CS464" s="41"/>
      <c r="CT464" s="41"/>
      <c r="CU464" s="41"/>
      <c r="CV464" s="41"/>
      <c r="CW464" s="41"/>
      <c r="CX464" s="41"/>
      <c r="CY464" s="41"/>
      <c r="CZ464" s="41"/>
      <c r="DA464" s="41"/>
      <c r="DB464" s="41"/>
      <c r="DC464" s="41"/>
      <c r="DD464" s="41"/>
      <c r="DE464" s="41"/>
      <c r="DF464" s="41"/>
      <c r="DG464" s="41"/>
      <c r="DH464" s="41"/>
      <c r="DI464" s="41"/>
      <c r="DJ464" s="41"/>
      <c r="DK464" s="41"/>
      <c r="DL464" s="41"/>
      <c r="DM464" s="41"/>
      <c r="DN464" s="41"/>
      <c r="DO464" s="41"/>
      <c r="DP464" s="41"/>
      <c r="DQ464" s="41"/>
      <c r="DR464" s="41"/>
      <c r="DS464" s="41"/>
      <c r="DT464" s="41"/>
      <c r="DU464" s="41"/>
      <c r="DV464" s="41"/>
      <c r="DW464" s="41"/>
      <c r="DX464" s="41"/>
      <c r="DY464" s="41"/>
      <c r="DZ464" s="41"/>
      <c r="EA464" s="41"/>
      <c r="EB464" s="41"/>
      <c r="EC464" s="41"/>
      <c r="ED464" s="41"/>
      <c r="EE464" s="41"/>
      <c r="EF464" s="41"/>
      <c r="EG464" s="41"/>
      <c r="EH464" s="41"/>
      <c r="EI464" s="41"/>
      <c r="EJ464" s="41"/>
      <c r="EK464" s="41"/>
      <c r="EL464" s="41"/>
      <c r="EM464" s="41"/>
      <c r="EN464" s="41"/>
      <c r="EO464" s="41"/>
      <c r="EP464" s="41"/>
      <c r="EQ464" s="41"/>
      <c r="ER464" s="41"/>
      <c r="ES464" s="41"/>
      <c r="ET464" s="41"/>
      <c r="EU464" s="41"/>
      <c r="EV464" s="41"/>
      <c r="EW464" s="41"/>
      <c r="EX464" s="41"/>
      <c r="EY464" s="41"/>
      <c r="EZ464" s="41"/>
      <c r="FA464" s="41"/>
      <c r="FB464" s="41"/>
      <c r="FC464" s="41"/>
      <c r="FD464" s="41"/>
      <c r="FE464" s="41"/>
      <c r="FF464" s="41"/>
      <c r="FG464" s="41"/>
      <c r="FH464" s="41"/>
      <c r="FI464" s="41"/>
      <c r="FJ464" s="41"/>
      <c r="FK464" s="41"/>
      <c r="FL464" s="41"/>
      <c r="FM464" s="41"/>
      <c r="FN464" s="41"/>
      <c r="FO464" s="41"/>
      <c r="FP464" s="41"/>
      <c r="FQ464" s="41"/>
      <c r="FR464" s="41"/>
    </row>
    <row r="465" spans="1:174" s="40" customFormat="1" ht="46.5" hidden="1" customHeight="1" outlineLevel="1" x14ac:dyDescent="0.25">
      <c r="A465" s="229" t="s">
        <v>828</v>
      </c>
      <c r="B465" s="230"/>
      <c r="C465" s="247"/>
      <c r="D465" s="248"/>
      <c r="E465" s="231"/>
      <c r="F465" s="231"/>
      <c r="G465" s="219"/>
      <c r="H465" s="219"/>
      <c r="I465" s="219"/>
      <c r="J465" s="219"/>
      <c r="K465" s="219"/>
      <c r="L465" s="219"/>
      <c r="M465" s="219"/>
      <c r="N465" s="219"/>
      <c r="O465" s="219"/>
      <c r="P465" s="219"/>
      <c r="Q465" s="219"/>
      <c r="R465" s="219"/>
      <c r="S465" s="219"/>
      <c r="T465" s="219"/>
      <c r="U465" s="219"/>
      <c r="V465" s="219"/>
      <c r="W465" s="219"/>
      <c r="X465" s="219"/>
      <c r="Y465" s="219"/>
      <c r="Z465" s="219"/>
      <c r="AA465" s="41"/>
      <c r="AB465" s="41"/>
      <c r="AC465" s="41"/>
      <c r="AD465" s="41"/>
      <c r="AE465" s="41"/>
      <c r="AF465" s="41"/>
      <c r="AG465" s="41"/>
      <c r="AH465" s="41"/>
      <c r="AI465" s="41"/>
      <c r="AJ465" s="41"/>
      <c r="AK465" s="41"/>
      <c r="AL465" s="41"/>
      <c r="AM465" s="41"/>
      <c r="AN465" s="41"/>
      <c r="AO465" s="41"/>
      <c r="AP465" s="41"/>
      <c r="AQ465" s="41"/>
      <c r="AR465" s="41"/>
      <c r="AS465" s="41"/>
      <c r="AT465" s="41"/>
      <c r="AU465" s="41"/>
      <c r="AV465" s="41"/>
      <c r="AW465" s="41"/>
      <c r="AX465" s="41"/>
      <c r="AY465" s="41"/>
      <c r="AZ465" s="41"/>
      <c r="BA465" s="41"/>
      <c r="BB465" s="41"/>
      <c r="BC465" s="41"/>
      <c r="BD465" s="41"/>
      <c r="BE465" s="41"/>
      <c r="BF465" s="41"/>
      <c r="BG465" s="41"/>
      <c r="BH465" s="41"/>
      <c r="BI465" s="41"/>
      <c r="BJ465" s="41"/>
      <c r="BK465" s="41"/>
      <c r="BL465" s="41"/>
      <c r="BM465" s="41"/>
      <c r="BN465" s="41"/>
      <c r="BO465" s="41"/>
      <c r="BP465" s="41"/>
      <c r="BQ465" s="41"/>
      <c r="BR465" s="41"/>
      <c r="BS465" s="41"/>
      <c r="BT465" s="41"/>
      <c r="BU465" s="41"/>
      <c r="BV465" s="41"/>
      <c r="BW465" s="41"/>
      <c r="BX465" s="41"/>
      <c r="BY465" s="41"/>
      <c r="BZ465" s="41"/>
      <c r="CA465" s="41"/>
      <c r="CB465" s="41"/>
      <c r="CC465" s="41"/>
      <c r="CD465" s="41"/>
      <c r="CE465" s="41"/>
      <c r="CF465" s="41"/>
      <c r="CG465" s="41"/>
      <c r="CH465" s="41"/>
      <c r="CI465" s="41"/>
      <c r="CJ465" s="41"/>
      <c r="CK465" s="41"/>
      <c r="CL465" s="41"/>
      <c r="CM465" s="41"/>
      <c r="CN465" s="41"/>
      <c r="CO465" s="41"/>
      <c r="CP465" s="41"/>
      <c r="CQ465" s="41"/>
      <c r="CR465" s="41"/>
      <c r="CS465" s="41"/>
      <c r="CT465" s="41"/>
      <c r="CU465" s="41"/>
      <c r="CV465" s="41"/>
      <c r="CW465" s="41"/>
      <c r="CX465" s="41"/>
      <c r="CY465" s="41"/>
      <c r="CZ465" s="41"/>
      <c r="DA465" s="41"/>
      <c r="DB465" s="41"/>
      <c r="DC465" s="41"/>
      <c r="DD465" s="41"/>
      <c r="DE465" s="41"/>
      <c r="DF465" s="41"/>
      <c r="DG465" s="41"/>
      <c r="DH465" s="41"/>
      <c r="DI465" s="41"/>
      <c r="DJ465" s="41"/>
      <c r="DK465" s="41"/>
      <c r="DL465" s="41"/>
      <c r="DM465" s="41"/>
      <c r="DN465" s="41"/>
      <c r="DO465" s="41"/>
      <c r="DP465" s="41"/>
      <c r="DQ465" s="41"/>
      <c r="DR465" s="41"/>
      <c r="DS465" s="41"/>
      <c r="DT465" s="41"/>
      <c r="DU465" s="41"/>
      <c r="DV465" s="41"/>
      <c r="DW465" s="41"/>
      <c r="DX465" s="41"/>
      <c r="DY465" s="41"/>
      <c r="DZ465" s="41"/>
      <c r="EA465" s="41"/>
      <c r="EB465" s="41"/>
      <c r="EC465" s="41"/>
      <c r="ED465" s="41"/>
      <c r="EE465" s="41"/>
      <c r="EF465" s="41"/>
      <c r="EG465" s="41"/>
      <c r="EH465" s="41"/>
      <c r="EI465" s="41"/>
      <c r="EJ465" s="41"/>
      <c r="EK465" s="41"/>
      <c r="EL465" s="41"/>
      <c r="EM465" s="41"/>
      <c r="EN465" s="41"/>
      <c r="EO465" s="41"/>
      <c r="EP465" s="41"/>
      <c r="EQ465" s="41"/>
      <c r="ER465" s="41"/>
      <c r="ES465" s="41"/>
      <c r="ET465" s="41"/>
      <c r="EU465" s="41"/>
      <c r="EV465" s="41"/>
      <c r="EW465" s="41"/>
      <c r="EX465" s="41"/>
      <c r="EY465" s="41"/>
      <c r="EZ465" s="41"/>
      <c r="FA465" s="41"/>
      <c r="FB465" s="41"/>
      <c r="FC465" s="41"/>
      <c r="FD465" s="41"/>
      <c r="FE465" s="41"/>
      <c r="FF465" s="41"/>
      <c r="FG465" s="41"/>
      <c r="FH465" s="41"/>
      <c r="FI465" s="41"/>
      <c r="FJ465" s="41"/>
      <c r="FK465" s="41"/>
      <c r="FL465" s="41"/>
      <c r="FM465" s="41"/>
      <c r="FN465" s="41"/>
      <c r="FO465" s="41"/>
      <c r="FP465" s="41"/>
      <c r="FQ465" s="41"/>
      <c r="FR465" s="41"/>
    </row>
    <row r="466" spans="1:174" s="40" customFormat="1" ht="32.25" hidden="1" customHeight="1" outlineLevel="1" x14ac:dyDescent="0.25">
      <c r="A466" s="543" t="s">
        <v>814</v>
      </c>
      <c r="B466" s="230"/>
      <c r="C466" s="247"/>
      <c r="D466" s="248"/>
      <c r="E466" s="231"/>
      <c r="F466" s="231"/>
      <c r="G466" s="219"/>
      <c r="H466" s="219"/>
      <c r="I466" s="219"/>
      <c r="J466" s="219"/>
      <c r="K466" s="219"/>
      <c r="L466" s="219"/>
      <c r="M466" s="219"/>
      <c r="N466" s="219"/>
      <c r="O466" s="219"/>
      <c r="P466" s="219"/>
      <c r="Q466" s="219"/>
      <c r="R466" s="219"/>
      <c r="S466" s="219"/>
      <c r="T466" s="219"/>
      <c r="U466" s="219"/>
      <c r="V466" s="219"/>
      <c r="W466" s="219"/>
      <c r="X466" s="219"/>
      <c r="Y466" s="219"/>
      <c r="Z466" s="219"/>
      <c r="AA466" s="41"/>
      <c r="AB466" s="41"/>
      <c r="AC466" s="41"/>
      <c r="AD466" s="41"/>
      <c r="AE466" s="41"/>
      <c r="AF466" s="41"/>
      <c r="AG466" s="41"/>
      <c r="AH466" s="41"/>
      <c r="AI466" s="41"/>
      <c r="AJ466" s="41"/>
      <c r="AK466" s="41"/>
      <c r="AL466" s="41"/>
      <c r="AM466" s="41"/>
      <c r="AN466" s="41"/>
      <c r="AO466" s="41"/>
      <c r="AP466" s="41"/>
      <c r="AQ466" s="41"/>
      <c r="AR466" s="41"/>
      <c r="AS466" s="41"/>
      <c r="AT466" s="41"/>
      <c r="AU466" s="41"/>
      <c r="AV466" s="41"/>
      <c r="AW466" s="41"/>
      <c r="AX466" s="41"/>
      <c r="AY466" s="41"/>
      <c r="AZ466" s="41"/>
      <c r="BA466" s="41"/>
      <c r="BB466" s="41"/>
      <c r="BC466" s="41"/>
      <c r="BD466" s="41"/>
      <c r="BE466" s="41"/>
      <c r="BF466" s="41"/>
      <c r="BG466" s="41"/>
      <c r="BH466" s="41"/>
      <c r="BI466" s="41"/>
      <c r="BJ466" s="41"/>
      <c r="BK466" s="41"/>
      <c r="BL466" s="41"/>
      <c r="BM466" s="41"/>
      <c r="BN466" s="41"/>
      <c r="BO466" s="41"/>
      <c r="BP466" s="41"/>
      <c r="BQ466" s="41"/>
      <c r="BR466" s="41"/>
      <c r="BS466" s="41"/>
      <c r="BT466" s="41"/>
      <c r="BU466" s="41"/>
      <c r="BV466" s="41"/>
      <c r="BW466" s="41"/>
      <c r="BX466" s="41"/>
      <c r="BY466" s="41"/>
      <c r="BZ466" s="41"/>
      <c r="CA466" s="41"/>
      <c r="CB466" s="41"/>
      <c r="CC466" s="41"/>
      <c r="CD466" s="41"/>
      <c r="CE466" s="41"/>
      <c r="CF466" s="41"/>
      <c r="CG466" s="41"/>
      <c r="CH466" s="41"/>
      <c r="CI466" s="41"/>
      <c r="CJ466" s="41"/>
      <c r="CK466" s="41"/>
      <c r="CL466" s="41"/>
      <c r="CM466" s="41"/>
      <c r="CN466" s="41"/>
      <c r="CO466" s="41"/>
      <c r="CP466" s="41"/>
      <c r="CQ466" s="41"/>
      <c r="CR466" s="41"/>
      <c r="CS466" s="41"/>
      <c r="CT466" s="41"/>
      <c r="CU466" s="41"/>
      <c r="CV466" s="41"/>
      <c r="CW466" s="41"/>
      <c r="CX466" s="41"/>
      <c r="CY466" s="41"/>
      <c r="CZ466" s="41"/>
      <c r="DA466" s="41"/>
      <c r="DB466" s="41"/>
      <c r="DC466" s="41"/>
      <c r="DD466" s="41"/>
      <c r="DE466" s="41"/>
      <c r="DF466" s="41"/>
      <c r="DG466" s="41"/>
      <c r="DH466" s="41"/>
      <c r="DI466" s="41"/>
      <c r="DJ466" s="41"/>
      <c r="DK466" s="41"/>
      <c r="DL466" s="41"/>
      <c r="DM466" s="41"/>
      <c r="DN466" s="41"/>
      <c r="DO466" s="41"/>
      <c r="DP466" s="41"/>
      <c r="DQ466" s="41"/>
      <c r="DR466" s="41"/>
      <c r="DS466" s="41"/>
      <c r="DT466" s="41"/>
      <c r="DU466" s="41"/>
      <c r="DV466" s="41"/>
      <c r="DW466" s="41"/>
      <c r="DX466" s="41"/>
      <c r="DY466" s="41"/>
      <c r="DZ466" s="41"/>
      <c r="EA466" s="41"/>
      <c r="EB466" s="41"/>
      <c r="EC466" s="41"/>
      <c r="ED466" s="41"/>
      <c r="EE466" s="41"/>
      <c r="EF466" s="41"/>
      <c r="EG466" s="41"/>
      <c r="EH466" s="41"/>
      <c r="EI466" s="41"/>
      <c r="EJ466" s="41"/>
      <c r="EK466" s="41"/>
      <c r="EL466" s="41"/>
      <c r="EM466" s="41"/>
      <c r="EN466" s="41"/>
      <c r="EO466" s="41"/>
      <c r="EP466" s="41"/>
      <c r="EQ466" s="41"/>
      <c r="ER466" s="41"/>
      <c r="ES466" s="41"/>
      <c r="ET466" s="41"/>
      <c r="EU466" s="41"/>
      <c r="EV466" s="41"/>
      <c r="EW466" s="41"/>
      <c r="EX466" s="41"/>
      <c r="EY466" s="41"/>
      <c r="EZ466" s="41"/>
      <c r="FA466" s="41"/>
      <c r="FB466" s="41"/>
      <c r="FC466" s="41"/>
      <c r="FD466" s="41"/>
      <c r="FE466" s="41"/>
      <c r="FF466" s="41"/>
      <c r="FG466" s="41"/>
      <c r="FH466" s="41"/>
      <c r="FI466" s="41"/>
      <c r="FJ466" s="41"/>
      <c r="FK466" s="41"/>
      <c r="FL466" s="41"/>
      <c r="FM466" s="41"/>
      <c r="FN466" s="41"/>
      <c r="FO466" s="41"/>
      <c r="FP466" s="41"/>
      <c r="FQ466" s="41"/>
      <c r="FR466" s="41"/>
    </row>
    <row r="467" spans="1:174" s="42" customFormat="1" ht="32.25" customHeight="1" collapsed="1" x14ac:dyDescent="0.25">
      <c r="A467" s="293" t="s">
        <v>668</v>
      </c>
      <c r="B467" s="288">
        <v>340</v>
      </c>
      <c r="C467" s="288"/>
      <c r="D467" s="289"/>
      <c r="E467" s="290">
        <f>SUM(E468:E482,E483,E484)</f>
        <v>169200</v>
      </c>
      <c r="F467" s="290">
        <f>SUM(F468:F482,F483,F484)</f>
        <v>169200</v>
      </c>
      <c r="G467" s="218"/>
      <c r="H467" s="218"/>
      <c r="I467" s="218"/>
      <c r="J467" s="218"/>
      <c r="K467" s="218"/>
      <c r="L467" s="218"/>
      <c r="M467" s="218"/>
      <c r="N467" s="218"/>
      <c r="O467" s="218"/>
      <c r="P467" s="218"/>
      <c r="Q467" s="218"/>
      <c r="R467" s="218"/>
      <c r="S467" s="218"/>
      <c r="T467" s="218"/>
      <c r="U467" s="218"/>
      <c r="V467" s="218"/>
      <c r="W467" s="218"/>
      <c r="X467" s="218"/>
      <c r="Y467" s="218"/>
      <c r="Z467" s="218"/>
      <c r="AA467" s="194"/>
      <c r="AB467" s="194"/>
      <c r="AC467" s="194"/>
      <c r="AD467" s="194"/>
      <c r="AE467" s="194"/>
      <c r="AF467" s="194"/>
      <c r="AG467" s="194"/>
      <c r="AH467" s="194"/>
      <c r="AI467" s="194"/>
      <c r="AJ467" s="194"/>
      <c r="AK467" s="194"/>
      <c r="AL467" s="194"/>
      <c r="AM467" s="194"/>
      <c r="AN467" s="194"/>
      <c r="AO467" s="194"/>
      <c r="AP467" s="194"/>
      <c r="AQ467" s="194"/>
      <c r="AR467" s="194"/>
      <c r="AS467" s="194"/>
      <c r="AT467" s="194"/>
      <c r="AU467" s="194"/>
      <c r="AV467" s="194"/>
      <c r="AW467" s="194"/>
      <c r="AX467" s="194"/>
      <c r="AY467" s="194"/>
      <c r="AZ467" s="194"/>
      <c r="BA467" s="194"/>
      <c r="BB467" s="194"/>
      <c r="BC467" s="194"/>
      <c r="BD467" s="194"/>
      <c r="BE467" s="194"/>
      <c r="BF467" s="194"/>
      <c r="BG467" s="194"/>
      <c r="BH467" s="194"/>
      <c r="BI467" s="194"/>
      <c r="BJ467" s="194"/>
      <c r="BK467" s="194"/>
      <c r="BL467" s="194"/>
      <c r="BM467" s="194"/>
      <c r="BN467" s="194"/>
      <c r="BO467" s="194"/>
      <c r="BP467" s="194"/>
      <c r="BQ467" s="194"/>
      <c r="BR467" s="194"/>
      <c r="BS467" s="194"/>
      <c r="BT467" s="194"/>
      <c r="BU467" s="194"/>
      <c r="BV467" s="194"/>
      <c r="BW467" s="194"/>
      <c r="BX467" s="194"/>
      <c r="BY467" s="194"/>
      <c r="BZ467" s="194"/>
      <c r="CA467" s="194"/>
      <c r="CB467" s="194"/>
      <c r="CC467" s="194"/>
      <c r="CD467" s="194"/>
      <c r="CE467" s="194"/>
      <c r="CF467" s="194"/>
      <c r="CG467" s="194"/>
      <c r="CH467" s="194"/>
      <c r="CI467" s="194"/>
      <c r="CJ467" s="194"/>
      <c r="CK467" s="194"/>
      <c r="CL467" s="194"/>
      <c r="CM467" s="194"/>
      <c r="CN467" s="194"/>
      <c r="CO467" s="194"/>
      <c r="CP467" s="194"/>
      <c r="CQ467" s="194"/>
      <c r="CR467" s="194"/>
      <c r="CS467" s="194"/>
      <c r="CT467" s="194"/>
      <c r="CU467" s="194"/>
      <c r="CV467" s="194"/>
      <c r="CW467" s="194"/>
      <c r="CX467" s="194"/>
      <c r="CY467" s="194"/>
      <c r="CZ467" s="194"/>
      <c r="DA467" s="194"/>
      <c r="DB467" s="194"/>
      <c r="DC467" s="194"/>
      <c r="DD467" s="194"/>
      <c r="DE467" s="194"/>
      <c r="DF467" s="194"/>
      <c r="DG467" s="194"/>
      <c r="DH467" s="194"/>
      <c r="DI467" s="194"/>
      <c r="DJ467" s="194"/>
      <c r="DK467" s="194"/>
      <c r="DL467" s="194"/>
      <c r="DM467" s="194"/>
      <c r="DN467" s="194"/>
      <c r="DO467" s="194"/>
      <c r="DP467" s="194"/>
      <c r="DQ467" s="194"/>
      <c r="DR467" s="194"/>
      <c r="DS467" s="194"/>
      <c r="DT467" s="194"/>
      <c r="DU467" s="194"/>
      <c r="DV467" s="194"/>
      <c r="DW467" s="194"/>
      <c r="DX467" s="194"/>
      <c r="DY467" s="194"/>
      <c r="DZ467" s="194"/>
      <c r="EA467" s="194"/>
      <c r="EB467" s="194"/>
      <c r="EC467" s="194"/>
      <c r="ED467" s="194"/>
      <c r="EE467" s="194"/>
      <c r="EF467" s="194"/>
      <c r="EG467" s="194"/>
      <c r="EH467" s="194"/>
      <c r="EI467" s="194"/>
      <c r="EJ467" s="194"/>
      <c r="EK467" s="194"/>
      <c r="EL467" s="194"/>
      <c r="EM467" s="194"/>
      <c r="EN467" s="194"/>
      <c r="EO467" s="194"/>
      <c r="EP467" s="194"/>
      <c r="EQ467" s="194"/>
      <c r="ER467" s="194"/>
      <c r="ES467" s="194"/>
      <c r="ET467" s="194"/>
      <c r="EU467" s="194"/>
      <c r="EV467" s="194"/>
      <c r="EW467" s="194"/>
      <c r="EX467" s="194"/>
      <c r="EY467" s="194"/>
      <c r="EZ467" s="194"/>
      <c r="FA467" s="194"/>
      <c r="FB467" s="194"/>
      <c r="FC467" s="194"/>
      <c r="FD467" s="194"/>
      <c r="FE467" s="194"/>
      <c r="FF467" s="194"/>
      <c r="FG467" s="194"/>
      <c r="FH467" s="194"/>
      <c r="FI467" s="194"/>
      <c r="FJ467" s="194"/>
      <c r="FK467" s="194"/>
      <c r="FL467" s="194"/>
      <c r="FM467" s="194"/>
      <c r="FN467" s="194"/>
      <c r="FO467" s="194"/>
      <c r="FP467" s="194"/>
      <c r="FQ467" s="194"/>
      <c r="FR467" s="194"/>
    </row>
    <row r="468" spans="1:174" s="40" customFormat="1" ht="25.5" customHeight="1" x14ac:dyDescent="0.25">
      <c r="A468" s="235" t="s">
        <v>1</v>
      </c>
      <c r="B468" s="247">
        <v>346</v>
      </c>
      <c r="C468" s="247">
        <v>981</v>
      </c>
      <c r="D468" s="244" t="s">
        <v>1220</v>
      </c>
      <c r="E468" s="231">
        <f>'Раб.таблица 2019'!F531</f>
        <v>115000</v>
      </c>
      <c r="F468" s="231">
        <f>E468</f>
        <v>115000</v>
      </c>
      <c r="G468" s="219"/>
      <c r="H468" s="219"/>
      <c r="I468" s="219"/>
      <c r="J468" s="219"/>
      <c r="K468" s="219"/>
      <c r="L468" s="219"/>
      <c r="M468" s="219"/>
      <c r="N468" s="219"/>
      <c r="O468" s="219"/>
      <c r="P468" s="219"/>
      <c r="Q468" s="219"/>
      <c r="R468" s="219"/>
      <c r="S468" s="219"/>
      <c r="T468" s="219"/>
      <c r="U468" s="219"/>
      <c r="V468" s="219"/>
      <c r="W468" s="219"/>
      <c r="X468" s="219"/>
      <c r="Y468" s="219"/>
      <c r="Z468" s="219"/>
      <c r="AA468" s="41"/>
      <c r="AB468" s="41"/>
      <c r="AC468" s="41"/>
      <c r="AD468" s="41"/>
      <c r="AE468" s="41"/>
      <c r="AF468" s="41"/>
      <c r="AG468" s="41"/>
      <c r="AH468" s="41"/>
      <c r="AI468" s="41"/>
      <c r="AJ468" s="41"/>
      <c r="AK468" s="41"/>
      <c r="AL468" s="41"/>
      <c r="AM468" s="41"/>
      <c r="AN468" s="41"/>
      <c r="AO468" s="41"/>
      <c r="AP468" s="41"/>
      <c r="AQ468" s="41"/>
      <c r="AR468" s="41"/>
      <c r="AS468" s="41"/>
      <c r="AT468" s="41"/>
      <c r="AU468" s="41"/>
      <c r="AV468" s="41"/>
      <c r="AW468" s="41"/>
      <c r="AX468" s="41"/>
      <c r="AY468" s="41"/>
      <c r="AZ468" s="41"/>
      <c r="BA468" s="41"/>
      <c r="BB468" s="41"/>
      <c r="BC468" s="41"/>
      <c r="BD468" s="41"/>
      <c r="BE468" s="41"/>
      <c r="BF468" s="41"/>
      <c r="BG468" s="41"/>
      <c r="BH468" s="41"/>
      <c r="BI468" s="41"/>
      <c r="BJ468" s="41"/>
      <c r="BK468" s="41"/>
      <c r="BL468" s="41"/>
      <c r="BM468" s="41"/>
      <c r="BN468" s="41"/>
      <c r="BO468" s="41"/>
      <c r="BP468" s="41"/>
      <c r="BQ468" s="41"/>
      <c r="BR468" s="41"/>
      <c r="BS468" s="41"/>
      <c r="BT468" s="41"/>
      <c r="BU468" s="41"/>
      <c r="BV468" s="41"/>
      <c r="BW468" s="41"/>
      <c r="BX468" s="41"/>
      <c r="BY468" s="41"/>
      <c r="BZ468" s="41"/>
      <c r="CA468" s="41"/>
      <c r="CB468" s="41"/>
      <c r="CC468" s="41"/>
      <c r="CD468" s="41"/>
      <c r="CE468" s="41"/>
      <c r="CF468" s="41"/>
      <c r="CG468" s="41"/>
      <c r="CH468" s="41"/>
      <c r="CI468" s="41"/>
      <c r="CJ468" s="41"/>
      <c r="CK468" s="41"/>
      <c r="CL468" s="41"/>
      <c r="CM468" s="41"/>
      <c r="CN468" s="41"/>
      <c r="CO468" s="41"/>
      <c r="CP468" s="41"/>
      <c r="CQ468" s="41"/>
      <c r="CR468" s="41"/>
      <c r="CS468" s="41"/>
      <c r="CT468" s="41"/>
      <c r="CU468" s="41"/>
      <c r="CV468" s="41"/>
      <c r="CW468" s="41"/>
      <c r="CX468" s="41"/>
      <c r="CY468" s="41"/>
      <c r="CZ468" s="41"/>
      <c r="DA468" s="41"/>
      <c r="DB468" s="41"/>
      <c r="DC468" s="41"/>
      <c r="DD468" s="41"/>
      <c r="DE468" s="41"/>
      <c r="DF468" s="41"/>
      <c r="DG468" s="41"/>
      <c r="DH468" s="41"/>
      <c r="DI468" s="41"/>
      <c r="DJ468" s="41"/>
      <c r="DK468" s="41"/>
      <c r="DL468" s="41"/>
      <c r="DM468" s="41"/>
      <c r="DN468" s="41"/>
      <c r="DO468" s="41"/>
      <c r="DP468" s="41"/>
      <c r="DQ468" s="41"/>
      <c r="DR468" s="41"/>
      <c r="DS468" s="41"/>
      <c r="DT468" s="41"/>
      <c r="DU468" s="41"/>
      <c r="DV468" s="41"/>
      <c r="DW468" s="41"/>
      <c r="DX468" s="41"/>
      <c r="DY468" s="41"/>
      <c r="DZ468" s="41"/>
      <c r="EA468" s="41"/>
      <c r="EB468" s="41"/>
      <c r="EC468" s="41"/>
      <c r="ED468" s="41"/>
      <c r="EE468" s="41"/>
      <c r="EF468" s="41"/>
      <c r="EG468" s="41"/>
      <c r="EH468" s="41"/>
      <c r="EI468" s="41"/>
      <c r="EJ468" s="41"/>
      <c r="EK468" s="41"/>
      <c r="EL468" s="41"/>
      <c r="EM468" s="41"/>
      <c r="EN468" s="41"/>
      <c r="EO468" s="41"/>
      <c r="EP468" s="41"/>
      <c r="EQ468" s="41"/>
      <c r="ER468" s="41"/>
      <c r="ES468" s="41"/>
      <c r="ET468" s="41"/>
      <c r="EU468" s="41"/>
      <c r="EV468" s="41"/>
      <c r="EW468" s="41"/>
      <c r="EX468" s="41"/>
      <c r="EY468" s="41"/>
      <c r="EZ468" s="41"/>
      <c r="FA468" s="41"/>
      <c r="FB468" s="41"/>
      <c r="FC468" s="41"/>
      <c r="FD468" s="41"/>
      <c r="FE468" s="41"/>
      <c r="FF468" s="41"/>
      <c r="FG468" s="41"/>
      <c r="FH468" s="41"/>
      <c r="FI468" s="41"/>
      <c r="FJ468" s="41"/>
      <c r="FK468" s="41"/>
      <c r="FL468" s="41"/>
      <c r="FM468" s="41"/>
      <c r="FN468" s="41"/>
      <c r="FO468" s="41"/>
      <c r="FP468" s="41"/>
      <c r="FQ468" s="41"/>
      <c r="FR468" s="41"/>
    </row>
    <row r="469" spans="1:174" s="40" customFormat="1" ht="45.75" hidden="1" customHeight="1" outlineLevel="1" x14ac:dyDescent="0.25">
      <c r="A469" s="546" t="s">
        <v>794</v>
      </c>
      <c r="B469" s="247"/>
      <c r="C469" s="247"/>
      <c r="D469" s="248"/>
      <c r="E469" s="231"/>
      <c r="F469" s="231"/>
      <c r="G469" s="219"/>
      <c r="H469" s="219"/>
      <c r="I469" s="219"/>
      <c r="J469" s="219"/>
      <c r="K469" s="219"/>
      <c r="L469" s="219"/>
      <c r="M469" s="219"/>
      <c r="N469" s="219"/>
      <c r="O469" s="219"/>
      <c r="P469" s="219"/>
      <c r="Q469" s="219"/>
      <c r="R469" s="219"/>
      <c r="S469" s="219"/>
      <c r="T469" s="219"/>
      <c r="U469" s="219"/>
      <c r="V469" s="219"/>
      <c r="W469" s="219"/>
      <c r="X469" s="219"/>
      <c r="Y469" s="219"/>
      <c r="Z469" s="219"/>
      <c r="AA469" s="41"/>
      <c r="AB469" s="41"/>
      <c r="AC469" s="41"/>
      <c r="AD469" s="41"/>
      <c r="AE469" s="41"/>
      <c r="AF469" s="41"/>
      <c r="AG469" s="41"/>
      <c r="AH469" s="41"/>
      <c r="AI469" s="41"/>
      <c r="AJ469" s="41"/>
      <c r="AK469" s="41"/>
      <c r="AL469" s="41"/>
      <c r="AM469" s="41"/>
      <c r="AN469" s="41"/>
      <c r="AO469" s="41"/>
      <c r="AP469" s="41"/>
      <c r="AQ469" s="41"/>
      <c r="AR469" s="41"/>
      <c r="AS469" s="41"/>
      <c r="AT469" s="41"/>
      <c r="AU469" s="41"/>
      <c r="AV469" s="41"/>
      <c r="AW469" s="41"/>
      <c r="AX469" s="41"/>
      <c r="AY469" s="41"/>
      <c r="AZ469" s="41"/>
      <c r="BA469" s="41"/>
      <c r="BB469" s="41"/>
      <c r="BC469" s="41"/>
      <c r="BD469" s="41"/>
      <c r="BE469" s="41"/>
      <c r="BF469" s="41"/>
      <c r="BG469" s="41"/>
      <c r="BH469" s="41"/>
      <c r="BI469" s="41"/>
      <c r="BJ469" s="41"/>
      <c r="BK469" s="41"/>
      <c r="BL469" s="41"/>
      <c r="BM469" s="41"/>
      <c r="BN469" s="41"/>
      <c r="BO469" s="41"/>
      <c r="BP469" s="41"/>
      <c r="BQ469" s="41"/>
      <c r="BR469" s="41"/>
      <c r="BS469" s="41"/>
      <c r="BT469" s="41"/>
      <c r="BU469" s="41"/>
      <c r="BV469" s="41"/>
      <c r="BW469" s="41"/>
      <c r="BX469" s="41"/>
      <c r="BY469" s="41"/>
      <c r="BZ469" s="41"/>
      <c r="CA469" s="41"/>
      <c r="CB469" s="41"/>
      <c r="CC469" s="41"/>
      <c r="CD469" s="41"/>
      <c r="CE469" s="41"/>
      <c r="CF469" s="41"/>
      <c r="CG469" s="41"/>
      <c r="CH469" s="41"/>
      <c r="CI469" s="41"/>
      <c r="CJ469" s="41"/>
      <c r="CK469" s="41"/>
      <c r="CL469" s="41"/>
      <c r="CM469" s="41"/>
      <c r="CN469" s="41"/>
      <c r="CO469" s="41"/>
      <c r="CP469" s="41"/>
      <c r="CQ469" s="41"/>
      <c r="CR469" s="41"/>
      <c r="CS469" s="41"/>
      <c r="CT469" s="41"/>
      <c r="CU469" s="41"/>
      <c r="CV469" s="41"/>
      <c r="CW469" s="41"/>
      <c r="CX469" s="41"/>
      <c r="CY469" s="41"/>
      <c r="CZ469" s="41"/>
      <c r="DA469" s="41"/>
      <c r="DB469" s="41"/>
      <c r="DC469" s="41"/>
      <c r="DD469" s="41"/>
      <c r="DE469" s="41"/>
      <c r="DF469" s="41"/>
      <c r="DG469" s="41"/>
      <c r="DH469" s="41"/>
      <c r="DI469" s="41"/>
      <c r="DJ469" s="41"/>
      <c r="DK469" s="41"/>
      <c r="DL469" s="41"/>
      <c r="DM469" s="41"/>
      <c r="DN469" s="41"/>
      <c r="DO469" s="41"/>
      <c r="DP469" s="41"/>
      <c r="DQ469" s="41"/>
      <c r="DR469" s="41"/>
      <c r="DS469" s="41"/>
      <c r="DT469" s="41"/>
      <c r="DU469" s="41"/>
      <c r="DV469" s="41"/>
      <c r="DW469" s="41"/>
      <c r="DX469" s="41"/>
      <c r="DY469" s="41"/>
      <c r="DZ469" s="41"/>
      <c r="EA469" s="41"/>
      <c r="EB469" s="41"/>
      <c r="EC469" s="41"/>
      <c r="ED469" s="41"/>
      <c r="EE469" s="41"/>
      <c r="EF469" s="41"/>
      <c r="EG469" s="41"/>
      <c r="EH469" s="41"/>
      <c r="EI469" s="41"/>
      <c r="EJ469" s="41"/>
      <c r="EK469" s="41"/>
      <c r="EL469" s="41"/>
      <c r="EM469" s="41"/>
      <c r="EN469" s="41"/>
      <c r="EO469" s="41"/>
      <c r="EP469" s="41"/>
      <c r="EQ469" s="41"/>
      <c r="ER469" s="41"/>
      <c r="ES469" s="41"/>
      <c r="ET469" s="41"/>
      <c r="EU469" s="41"/>
      <c r="EV469" s="41"/>
      <c r="EW469" s="41"/>
      <c r="EX469" s="41"/>
      <c r="EY469" s="41"/>
      <c r="EZ469" s="41"/>
      <c r="FA469" s="41"/>
      <c r="FB469" s="41"/>
      <c r="FC469" s="41"/>
      <c r="FD469" s="41"/>
      <c r="FE469" s="41"/>
      <c r="FF469" s="41"/>
      <c r="FG469" s="41"/>
      <c r="FH469" s="41"/>
      <c r="FI469" s="41"/>
      <c r="FJ469" s="41"/>
      <c r="FK469" s="41"/>
      <c r="FL469" s="41"/>
      <c r="FM469" s="41"/>
      <c r="FN469" s="41"/>
      <c r="FO469" s="41"/>
      <c r="FP469" s="41"/>
      <c r="FQ469" s="41"/>
      <c r="FR469" s="41"/>
    </row>
    <row r="470" spans="1:174" s="40" customFormat="1" ht="19.5" hidden="1" customHeight="1" outlineLevel="1" x14ac:dyDescent="0.25">
      <c r="A470" s="229" t="s">
        <v>795</v>
      </c>
      <c r="B470" s="247"/>
      <c r="C470" s="247"/>
      <c r="D470" s="248"/>
      <c r="E470" s="231"/>
      <c r="F470" s="231"/>
      <c r="G470" s="219"/>
      <c r="H470" s="219"/>
      <c r="I470" s="219"/>
      <c r="J470" s="219"/>
      <c r="K470" s="219"/>
      <c r="L470" s="219"/>
      <c r="M470" s="219"/>
      <c r="N470" s="219"/>
      <c r="O470" s="219"/>
      <c r="P470" s="219"/>
      <c r="Q470" s="219"/>
      <c r="R470" s="219"/>
      <c r="S470" s="219"/>
      <c r="T470" s="219"/>
      <c r="U470" s="219"/>
      <c r="V470" s="219"/>
      <c r="W470" s="219"/>
      <c r="X470" s="219"/>
      <c r="Y470" s="219"/>
      <c r="Z470" s="219"/>
      <c r="AA470" s="41"/>
      <c r="AB470" s="41"/>
      <c r="AC470" s="41"/>
      <c r="AD470" s="41"/>
      <c r="AE470" s="41"/>
      <c r="AF470" s="41"/>
      <c r="AG470" s="41"/>
      <c r="AH470" s="41"/>
      <c r="AI470" s="41"/>
      <c r="AJ470" s="41"/>
      <c r="AK470" s="41"/>
      <c r="AL470" s="41"/>
      <c r="AM470" s="41"/>
      <c r="AN470" s="41"/>
      <c r="AO470" s="41"/>
      <c r="AP470" s="41"/>
      <c r="AQ470" s="41"/>
      <c r="AR470" s="41"/>
      <c r="AS470" s="41"/>
      <c r="AT470" s="41"/>
      <c r="AU470" s="41"/>
      <c r="AV470" s="41"/>
      <c r="AW470" s="41"/>
      <c r="AX470" s="41"/>
      <c r="AY470" s="41"/>
      <c r="AZ470" s="41"/>
      <c r="BA470" s="41"/>
      <c r="BB470" s="41"/>
      <c r="BC470" s="41"/>
      <c r="BD470" s="41"/>
      <c r="BE470" s="41"/>
      <c r="BF470" s="41"/>
      <c r="BG470" s="41"/>
      <c r="BH470" s="41"/>
      <c r="BI470" s="41"/>
      <c r="BJ470" s="41"/>
      <c r="BK470" s="41"/>
      <c r="BL470" s="41"/>
      <c r="BM470" s="41"/>
      <c r="BN470" s="41"/>
      <c r="BO470" s="41"/>
      <c r="BP470" s="41"/>
      <c r="BQ470" s="41"/>
      <c r="BR470" s="41"/>
      <c r="BS470" s="41"/>
      <c r="BT470" s="41"/>
      <c r="BU470" s="41"/>
      <c r="BV470" s="41"/>
      <c r="BW470" s="41"/>
      <c r="BX470" s="41"/>
      <c r="BY470" s="41"/>
      <c r="BZ470" s="41"/>
      <c r="CA470" s="41"/>
      <c r="CB470" s="41"/>
      <c r="CC470" s="41"/>
      <c r="CD470" s="41"/>
      <c r="CE470" s="41"/>
      <c r="CF470" s="41"/>
      <c r="CG470" s="41"/>
      <c r="CH470" s="41"/>
      <c r="CI470" s="41"/>
      <c r="CJ470" s="41"/>
      <c r="CK470" s="41"/>
      <c r="CL470" s="41"/>
      <c r="CM470" s="41"/>
      <c r="CN470" s="41"/>
      <c r="CO470" s="41"/>
      <c r="CP470" s="41"/>
      <c r="CQ470" s="41"/>
      <c r="CR470" s="41"/>
      <c r="CS470" s="41"/>
      <c r="CT470" s="41"/>
      <c r="CU470" s="41"/>
      <c r="CV470" s="41"/>
      <c r="CW470" s="41"/>
      <c r="CX470" s="41"/>
      <c r="CY470" s="41"/>
      <c r="CZ470" s="41"/>
      <c r="DA470" s="41"/>
      <c r="DB470" s="41"/>
      <c r="DC470" s="41"/>
      <c r="DD470" s="41"/>
      <c r="DE470" s="41"/>
      <c r="DF470" s="41"/>
      <c r="DG470" s="41"/>
      <c r="DH470" s="41"/>
      <c r="DI470" s="41"/>
      <c r="DJ470" s="41"/>
      <c r="DK470" s="41"/>
      <c r="DL470" s="41"/>
      <c r="DM470" s="41"/>
      <c r="DN470" s="41"/>
      <c r="DO470" s="41"/>
      <c r="DP470" s="41"/>
      <c r="DQ470" s="41"/>
      <c r="DR470" s="41"/>
      <c r="DS470" s="41"/>
      <c r="DT470" s="41"/>
      <c r="DU470" s="41"/>
      <c r="DV470" s="41"/>
      <c r="DW470" s="41"/>
      <c r="DX470" s="41"/>
      <c r="DY470" s="41"/>
      <c r="DZ470" s="41"/>
      <c r="EA470" s="41"/>
      <c r="EB470" s="41"/>
      <c r="EC470" s="41"/>
      <c r="ED470" s="41"/>
      <c r="EE470" s="41"/>
      <c r="EF470" s="41"/>
      <c r="EG470" s="41"/>
      <c r="EH470" s="41"/>
      <c r="EI470" s="41"/>
      <c r="EJ470" s="41"/>
      <c r="EK470" s="41"/>
      <c r="EL470" s="41"/>
      <c r="EM470" s="41"/>
      <c r="EN470" s="41"/>
      <c r="EO470" s="41"/>
      <c r="EP470" s="41"/>
      <c r="EQ470" s="41"/>
      <c r="ER470" s="41"/>
      <c r="ES470" s="41"/>
      <c r="ET470" s="41"/>
      <c r="EU470" s="41"/>
      <c r="EV470" s="41"/>
      <c r="EW470" s="41"/>
      <c r="EX470" s="41"/>
      <c r="EY470" s="41"/>
      <c r="EZ470" s="41"/>
      <c r="FA470" s="41"/>
      <c r="FB470" s="41"/>
      <c r="FC470" s="41"/>
      <c r="FD470" s="41"/>
      <c r="FE470" s="41"/>
      <c r="FF470" s="41"/>
      <c r="FG470" s="41"/>
      <c r="FH470" s="41"/>
      <c r="FI470" s="41"/>
      <c r="FJ470" s="41"/>
      <c r="FK470" s="41"/>
      <c r="FL470" s="41"/>
      <c r="FM470" s="41"/>
      <c r="FN470" s="41"/>
      <c r="FO470" s="41"/>
      <c r="FP470" s="41"/>
      <c r="FQ470" s="41"/>
      <c r="FR470" s="41"/>
    </row>
    <row r="471" spans="1:174" s="40" customFormat="1" ht="19.5" hidden="1" customHeight="1" outlineLevel="1" x14ac:dyDescent="0.25">
      <c r="A471" s="229" t="s">
        <v>796</v>
      </c>
      <c r="B471" s="247"/>
      <c r="C471" s="247"/>
      <c r="D471" s="248"/>
      <c r="E471" s="231"/>
      <c r="F471" s="231"/>
      <c r="G471" s="219"/>
      <c r="H471" s="219"/>
      <c r="I471" s="219"/>
      <c r="J471" s="219"/>
      <c r="K471" s="219"/>
      <c r="L471" s="219"/>
      <c r="M471" s="219"/>
      <c r="N471" s="219"/>
      <c r="O471" s="219"/>
      <c r="P471" s="219"/>
      <c r="Q471" s="219"/>
      <c r="R471" s="219"/>
      <c r="S471" s="219"/>
      <c r="T471" s="219"/>
      <c r="U471" s="219"/>
      <c r="V471" s="219"/>
      <c r="W471" s="219"/>
      <c r="X471" s="219"/>
      <c r="Y471" s="219"/>
      <c r="Z471" s="219"/>
      <c r="AA471" s="41"/>
      <c r="AB471" s="41"/>
      <c r="AC471" s="41"/>
      <c r="AD471" s="41"/>
      <c r="AE471" s="41"/>
      <c r="AF471" s="41"/>
      <c r="AG471" s="41"/>
      <c r="AH471" s="41"/>
      <c r="AI471" s="41"/>
      <c r="AJ471" s="41"/>
      <c r="AK471" s="41"/>
      <c r="AL471" s="41"/>
      <c r="AM471" s="41"/>
      <c r="AN471" s="41"/>
      <c r="AO471" s="41"/>
      <c r="AP471" s="41"/>
      <c r="AQ471" s="41"/>
      <c r="AR471" s="41"/>
      <c r="AS471" s="41"/>
      <c r="AT471" s="41"/>
      <c r="AU471" s="41"/>
      <c r="AV471" s="41"/>
      <c r="AW471" s="41"/>
      <c r="AX471" s="41"/>
      <c r="AY471" s="41"/>
      <c r="AZ471" s="41"/>
      <c r="BA471" s="41"/>
      <c r="BB471" s="41"/>
      <c r="BC471" s="41"/>
      <c r="BD471" s="41"/>
      <c r="BE471" s="41"/>
      <c r="BF471" s="41"/>
      <c r="BG471" s="41"/>
      <c r="BH471" s="41"/>
      <c r="BI471" s="41"/>
      <c r="BJ471" s="41"/>
      <c r="BK471" s="41"/>
      <c r="BL471" s="41"/>
      <c r="BM471" s="41"/>
      <c r="BN471" s="41"/>
      <c r="BO471" s="41"/>
      <c r="BP471" s="41"/>
      <c r="BQ471" s="41"/>
      <c r="BR471" s="41"/>
      <c r="BS471" s="41"/>
      <c r="BT471" s="41"/>
      <c r="BU471" s="41"/>
      <c r="BV471" s="41"/>
      <c r="BW471" s="41"/>
      <c r="BX471" s="41"/>
      <c r="BY471" s="41"/>
      <c r="BZ471" s="41"/>
      <c r="CA471" s="41"/>
      <c r="CB471" s="41"/>
      <c r="CC471" s="41"/>
      <c r="CD471" s="41"/>
      <c r="CE471" s="41"/>
      <c r="CF471" s="41"/>
      <c r="CG471" s="41"/>
      <c r="CH471" s="41"/>
      <c r="CI471" s="41"/>
      <c r="CJ471" s="41"/>
      <c r="CK471" s="41"/>
      <c r="CL471" s="41"/>
      <c r="CM471" s="41"/>
      <c r="CN471" s="41"/>
      <c r="CO471" s="41"/>
      <c r="CP471" s="41"/>
      <c r="CQ471" s="41"/>
      <c r="CR471" s="41"/>
      <c r="CS471" s="41"/>
      <c r="CT471" s="41"/>
      <c r="CU471" s="41"/>
      <c r="CV471" s="41"/>
      <c r="CW471" s="41"/>
      <c r="CX471" s="41"/>
      <c r="CY471" s="41"/>
      <c r="CZ471" s="41"/>
      <c r="DA471" s="41"/>
      <c r="DB471" s="41"/>
      <c r="DC471" s="41"/>
      <c r="DD471" s="41"/>
      <c r="DE471" s="41"/>
      <c r="DF471" s="41"/>
      <c r="DG471" s="41"/>
      <c r="DH471" s="41"/>
      <c r="DI471" s="41"/>
      <c r="DJ471" s="41"/>
      <c r="DK471" s="41"/>
      <c r="DL471" s="41"/>
      <c r="DM471" s="41"/>
      <c r="DN471" s="41"/>
      <c r="DO471" s="41"/>
      <c r="DP471" s="41"/>
      <c r="DQ471" s="41"/>
      <c r="DR471" s="41"/>
      <c r="DS471" s="41"/>
      <c r="DT471" s="41"/>
      <c r="DU471" s="41"/>
      <c r="DV471" s="41"/>
      <c r="DW471" s="41"/>
      <c r="DX471" s="41"/>
      <c r="DY471" s="41"/>
      <c r="DZ471" s="41"/>
      <c r="EA471" s="41"/>
      <c r="EB471" s="41"/>
      <c r="EC471" s="41"/>
      <c r="ED471" s="41"/>
      <c r="EE471" s="41"/>
      <c r="EF471" s="41"/>
      <c r="EG471" s="41"/>
      <c r="EH471" s="41"/>
      <c r="EI471" s="41"/>
      <c r="EJ471" s="41"/>
      <c r="EK471" s="41"/>
      <c r="EL471" s="41"/>
      <c r="EM471" s="41"/>
      <c r="EN471" s="41"/>
      <c r="EO471" s="41"/>
      <c r="EP471" s="41"/>
      <c r="EQ471" s="41"/>
      <c r="ER471" s="41"/>
      <c r="ES471" s="41"/>
      <c r="ET471" s="41"/>
      <c r="EU471" s="41"/>
      <c r="EV471" s="41"/>
      <c r="EW471" s="41"/>
      <c r="EX471" s="41"/>
      <c r="EY471" s="41"/>
      <c r="EZ471" s="41"/>
      <c r="FA471" s="41"/>
      <c r="FB471" s="41"/>
      <c r="FC471" s="41"/>
      <c r="FD471" s="41"/>
      <c r="FE471" s="41"/>
      <c r="FF471" s="41"/>
      <c r="FG471" s="41"/>
      <c r="FH471" s="41"/>
      <c r="FI471" s="41"/>
      <c r="FJ471" s="41"/>
      <c r="FK471" s="41"/>
      <c r="FL471" s="41"/>
      <c r="FM471" s="41"/>
      <c r="FN471" s="41"/>
      <c r="FO471" s="41"/>
      <c r="FP471" s="41"/>
      <c r="FQ471" s="41"/>
      <c r="FR471" s="41"/>
    </row>
    <row r="472" spans="1:174" s="40" customFormat="1" ht="19.5" hidden="1" customHeight="1" outlineLevel="1" x14ac:dyDescent="0.25">
      <c r="A472" s="229" t="s">
        <v>763</v>
      </c>
      <c r="B472" s="247"/>
      <c r="C472" s="247"/>
      <c r="D472" s="248"/>
      <c r="E472" s="231"/>
      <c r="F472" s="231"/>
      <c r="G472" s="219"/>
      <c r="H472" s="219"/>
      <c r="I472" s="219"/>
      <c r="J472" s="219"/>
      <c r="K472" s="219"/>
      <c r="L472" s="219"/>
      <c r="M472" s="219"/>
      <c r="N472" s="219"/>
      <c r="O472" s="219"/>
      <c r="P472" s="219"/>
      <c r="Q472" s="219"/>
      <c r="R472" s="219"/>
      <c r="S472" s="219"/>
      <c r="T472" s="219"/>
      <c r="U472" s="219"/>
      <c r="V472" s="219"/>
      <c r="W472" s="219"/>
      <c r="X472" s="219"/>
      <c r="Y472" s="219"/>
      <c r="Z472" s="219"/>
      <c r="AA472" s="41"/>
      <c r="AB472" s="41"/>
      <c r="AC472" s="41"/>
      <c r="AD472" s="41"/>
      <c r="AE472" s="41"/>
      <c r="AF472" s="41"/>
      <c r="AG472" s="41"/>
      <c r="AH472" s="41"/>
      <c r="AI472" s="41"/>
      <c r="AJ472" s="41"/>
      <c r="AK472" s="41"/>
      <c r="AL472" s="41"/>
      <c r="AM472" s="41"/>
      <c r="AN472" s="41"/>
      <c r="AO472" s="41"/>
      <c r="AP472" s="41"/>
      <c r="AQ472" s="41"/>
      <c r="AR472" s="41"/>
      <c r="AS472" s="41"/>
      <c r="AT472" s="41"/>
      <c r="AU472" s="41"/>
      <c r="AV472" s="41"/>
      <c r="AW472" s="41"/>
      <c r="AX472" s="41"/>
      <c r="AY472" s="41"/>
      <c r="AZ472" s="41"/>
      <c r="BA472" s="41"/>
      <c r="BB472" s="41"/>
      <c r="BC472" s="41"/>
      <c r="BD472" s="41"/>
      <c r="BE472" s="41"/>
      <c r="BF472" s="41"/>
      <c r="BG472" s="41"/>
      <c r="BH472" s="41"/>
      <c r="BI472" s="41"/>
      <c r="BJ472" s="41"/>
      <c r="BK472" s="41"/>
      <c r="BL472" s="41"/>
      <c r="BM472" s="41"/>
      <c r="BN472" s="41"/>
      <c r="BO472" s="41"/>
      <c r="BP472" s="41"/>
      <c r="BQ472" s="41"/>
      <c r="BR472" s="41"/>
      <c r="BS472" s="41"/>
      <c r="BT472" s="41"/>
      <c r="BU472" s="41"/>
      <c r="BV472" s="41"/>
      <c r="BW472" s="41"/>
      <c r="BX472" s="41"/>
      <c r="BY472" s="41"/>
      <c r="BZ472" s="41"/>
      <c r="CA472" s="41"/>
      <c r="CB472" s="41"/>
      <c r="CC472" s="41"/>
      <c r="CD472" s="41"/>
      <c r="CE472" s="41"/>
      <c r="CF472" s="41"/>
      <c r="CG472" s="41"/>
      <c r="CH472" s="41"/>
      <c r="CI472" s="41"/>
      <c r="CJ472" s="41"/>
      <c r="CK472" s="41"/>
      <c r="CL472" s="41"/>
      <c r="CM472" s="41"/>
      <c r="CN472" s="41"/>
      <c r="CO472" s="41"/>
      <c r="CP472" s="41"/>
      <c r="CQ472" s="41"/>
      <c r="CR472" s="41"/>
      <c r="CS472" s="41"/>
      <c r="CT472" s="41"/>
      <c r="CU472" s="41"/>
      <c r="CV472" s="41"/>
      <c r="CW472" s="41"/>
      <c r="CX472" s="41"/>
      <c r="CY472" s="41"/>
      <c r="CZ472" s="41"/>
      <c r="DA472" s="41"/>
      <c r="DB472" s="41"/>
      <c r="DC472" s="41"/>
      <c r="DD472" s="41"/>
      <c r="DE472" s="41"/>
      <c r="DF472" s="41"/>
      <c r="DG472" s="41"/>
      <c r="DH472" s="41"/>
      <c r="DI472" s="41"/>
      <c r="DJ472" s="41"/>
      <c r="DK472" s="41"/>
      <c r="DL472" s="41"/>
      <c r="DM472" s="41"/>
      <c r="DN472" s="41"/>
      <c r="DO472" s="41"/>
      <c r="DP472" s="41"/>
      <c r="DQ472" s="41"/>
      <c r="DR472" s="41"/>
      <c r="DS472" s="41"/>
      <c r="DT472" s="41"/>
      <c r="DU472" s="41"/>
      <c r="DV472" s="41"/>
      <c r="DW472" s="41"/>
      <c r="DX472" s="41"/>
      <c r="DY472" s="41"/>
      <c r="DZ472" s="41"/>
      <c r="EA472" s="41"/>
      <c r="EB472" s="41"/>
      <c r="EC472" s="41"/>
      <c r="ED472" s="41"/>
      <c r="EE472" s="41"/>
      <c r="EF472" s="41"/>
      <c r="EG472" s="41"/>
      <c r="EH472" s="41"/>
      <c r="EI472" s="41"/>
      <c r="EJ472" s="41"/>
      <c r="EK472" s="41"/>
      <c r="EL472" s="41"/>
      <c r="EM472" s="41"/>
      <c r="EN472" s="41"/>
      <c r="EO472" s="41"/>
      <c r="EP472" s="41"/>
      <c r="EQ472" s="41"/>
      <c r="ER472" s="41"/>
      <c r="ES472" s="41"/>
      <c r="ET472" s="41"/>
      <c r="EU472" s="41"/>
      <c r="EV472" s="41"/>
      <c r="EW472" s="41"/>
      <c r="EX472" s="41"/>
      <c r="EY472" s="41"/>
      <c r="EZ472" s="41"/>
      <c r="FA472" s="41"/>
      <c r="FB472" s="41"/>
      <c r="FC472" s="41"/>
      <c r="FD472" s="41"/>
      <c r="FE472" s="41"/>
      <c r="FF472" s="41"/>
      <c r="FG472" s="41"/>
      <c r="FH472" s="41"/>
      <c r="FI472" s="41"/>
      <c r="FJ472" s="41"/>
      <c r="FK472" s="41"/>
      <c r="FL472" s="41"/>
      <c r="FM472" s="41"/>
      <c r="FN472" s="41"/>
      <c r="FO472" s="41"/>
      <c r="FP472" s="41"/>
      <c r="FQ472" s="41"/>
      <c r="FR472" s="41"/>
    </row>
    <row r="473" spans="1:174" s="40" customFormat="1" ht="19.5" hidden="1" customHeight="1" outlineLevel="1" x14ac:dyDescent="0.25">
      <c r="A473" s="229" t="s">
        <v>477</v>
      </c>
      <c r="B473" s="247"/>
      <c r="C473" s="247"/>
      <c r="D473" s="248"/>
      <c r="E473" s="231"/>
      <c r="F473" s="231"/>
      <c r="G473" s="219"/>
      <c r="H473" s="219"/>
      <c r="I473" s="219"/>
      <c r="J473" s="219"/>
      <c r="K473" s="219"/>
      <c r="L473" s="219"/>
      <c r="M473" s="219"/>
      <c r="N473" s="219"/>
      <c r="O473" s="219"/>
      <c r="P473" s="219"/>
      <c r="Q473" s="219"/>
      <c r="R473" s="219"/>
      <c r="S473" s="219"/>
      <c r="T473" s="219"/>
      <c r="U473" s="219"/>
      <c r="V473" s="219"/>
      <c r="W473" s="219"/>
      <c r="X473" s="219"/>
      <c r="Y473" s="219"/>
      <c r="Z473" s="219"/>
      <c r="AA473" s="41"/>
      <c r="AB473" s="41"/>
      <c r="AC473" s="41"/>
      <c r="AD473" s="41"/>
      <c r="AE473" s="41"/>
      <c r="AF473" s="41"/>
      <c r="AG473" s="41"/>
      <c r="AH473" s="41"/>
      <c r="AI473" s="41"/>
      <c r="AJ473" s="41"/>
      <c r="AK473" s="41"/>
      <c r="AL473" s="41"/>
      <c r="AM473" s="41"/>
      <c r="AN473" s="41"/>
      <c r="AO473" s="41"/>
      <c r="AP473" s="41"/>
      <c r="AQ473" s="41"/>
      <c r="AR473" s="41"/>
      <c r="AS473" s="41"/>
      <c r="AT473" s="41"/>
      <c r="AU473" s="41"/>
      <c r="AV473" s="41"/>
      <c r="AW473" s="41"/>
      <c r="AX473" s="41"/>
      <c r="AY473" s="41"/>
      <c r="AZ473" s="41"/>
      <c r="BA473" s="41"/>
      <c r="BB473" s="41"/>
      <c r="BC473" s="41"/>
      <c r="BD473" s="41"/>
      <c r="BE473" s="41"/>
      <c r="BF473" s="41"/>
      <c r="BG473" s="41"/>
      <c r="BH473" s="41"/>
      <c r="BI473" s="41"/>
      <c r="BJ473" s="41"/>
      <c r="BK473" s="41"/>
      <c r="BL473" s="41"/>
      <c r="BM473" s="41"/>
      <c r="BN473" s="41"/>
      <c r="BO473" s="41"/>
      <c r="BP473" s="41"/>
      <c r="BQ473" s="41"/>
      <c r="BR473" s="41"/>
      <c r="BS473" s="41"/>
      <c r="BT473" s="41"/>
      <c r="BU473" s="41"/>
      <c r="BV473" s="41"/>
      <c r="BW473" s="41"/>
      <c r="BX473" s="41"/>
      <c r="BY473" s="41"/>
      <c r="BZ473" s="41"/>
      <c r="CA473" s="41"/>
      <c r="CB473" s="41"/>
      <c r="CC473" s="41"/>
      <c r="CD473" s="41"/>
      <c r="CE473" s="41"/>
      <c r="CF473" s="41"/>
      <c r="CG473" s="41"/>
      <c r="CH473" s="41"/>
      <c r="CI473" s="41"/>
      <c r="CJ473" s="41"/>
      <c r="CK473" s="41"/>
      <c r="CL473" s="41"/>
      <c r="CM473" s="41"/>
      <c r="CN473" s="41"/>
      <c r="CO473" s="41"/>
      <c r="CP473" s="41"/>
      <c r="CQ473" s="41"/>
      <c r="CR473" s="41"/>
      <c r="CS473" s="41"/>
      <c r="CT473" s="41"/>
      <c r="CU473" s="41"/>
      <c r="CV473" s="41"/>
      <c r="CW473" s="41"/>
      <c r="CX473" s="41"/>
      <c r="CY473" s="41"/>
      <c r="CZ473" s="41"/>
      <c r="DA473" s="41"/>
      <c r="DB473" s="41"/>
      <c r="DC473" s="41"/>
      <c r="DD473" s="41"/>
      <c r="DE473" s="41"/>
      <c r="DF473" s="41"/>
      <c r="DG473" s="41"/>
      <c r="DH473" s="41"/>
      <c r="DI473" s="41"/>
      <c r="DJ473" s="41"/>
      <c r="DK473" s="41"/>
      <c r="DL473" s="41"/>
      <c r="DM473" s="41"/>
      <c r="DN473" s="41"/>
      <c r="DO473" s="41"/>
      <c r="DP473" s="41"/>
      <c r="DQ473" s="41"/>
      <c r="DR473" s="41"/>
      <c r="DS473" s="41"/>
      <c r="DT473" s="41"/>
      <c r="DU473" s="41"/>
      <c r="DV473" s="41"/>
      <c r="DW473" s="41"/>
      <c r="DX473" s="41"/>
      <c r="DY473" s="41"/>
      <c r="DZ473" s="41"/>
      <c r="EA473" s="41"/>
      <c r="EB473" s="41"/>
      <c r="EC473" s="41"/>
      <c r="ED473" s="41"/>
      <c r="EE473" s="41"/>
      <c r="EF473" s="41"/>
      <c r="EG473" s="41"/>
      <c r="EH473" s="41"/>
      <c r="EI473" s="41"/>
      <c r="EJ473" s="41"/>
      <c r="EK473" s="41"/>
      <c r="EL473" s="41"/>
      <c r="EM473" s="41"/>
      <c r="EN473" s="41"/>
      <c r="EO473" s="41"/>
      <c r="EP473" s="41"/>
      <c r="EQ473" s="41"/>
      <c r="ER473" s="41"/>
      <c r="ES473" s="41"/>
      <c r="ET473" s="41"/>
      <c r="EU473" s="41"/>
      <c r="EV473" s="41"/>
      <c r="EW473" s="41"/>
      <c r="EX473" s="41"/>
      <c r="EY473" s="41"/>
      <c r="EZ473" s="41"/>
      <c r="FA473" s="41"/>
      <c r="FB473" s="41"/>
      <c r="FC473" s="41"/>
      <c r="FD473" s="41"/>
      <c r="FE473" s="41"/>
      <c r="FF473" s="41"/>
      <c r="FG473" s="41"/>
      <c r="FH473" s="41"/>
      <c r="FI473" s="41"/>
      <c r="FJ473" s="41"/>
      <c r="FK473" s="41"/>
      <c r="FL473" s="41"/>
      <c r="FM473" s="41"/>
      <c r="FN473" s="41"/>
      <c r="FO473" s="41"/>
      <c r="FP473" s="41"/>
      <c r="FQ473" s="41"/>
      <c r="FR473" s="41"/>
    </row>
    <row r="474" spans="1:174" s="40" customFormat="1" ht="19.5" hidden="1" customHeight="1" outlineLevel="1" x14ac:dyDescent="0.25">
      <c r="A474" s="229" t="s">
        <v>762</v>
      </c>
      <c r="B474" s="247"/>
      <c r="C474" s="247"/>
      <c r="D474" s="248"/>
      <c r="E474" s="231"/>
      <c r="F474" s="231"/>
      <c r="G474" s="219"/>
      <c r="H474" s="219"/>
      <c r="I474" s="219"/>
      <c r="J474" s="219"/>
      <c r="K474" s="219"/>
      <c r="L474" s="219"/>
      <c r="M474" s="219"/>
      <c r="N474" s="219"/>
      <c r="O474" s="219"/>
      <c r="P474" s="219"/>
      <c r="Q474" s="219"/>
      <c r="R474" s="219"/>
      <c r="S474" s="219"/>
      <c r="T474" s="219"/>
      <c r="U474" s="219"/>
      <c r="V474" s="219"/>
      <c r="W474" s="219"/>
      <c r="X474" s="219"/>
      <c r="Y474" s="219"/>
      <c r="Z474" s="219"/>
      <c r="AA474" s="41"/>
      <c r="AB474" s="41"/>
      <c r="AC474" s="41"/>
      <c r="AD474" s="41"/>
      <c r="AE474" s="41"/>
      <c r="AF474" s="41"/>
      <c r="AG474" s="41"/>
      <c r="AH474" s="41"/>
      <c r="AI474" s="41"/>
      <c r="AJ474" s="41"/>
      <c r="AK474" s="41"/>
      <c r="AL474" s="41"/>
      <c r="AM474" s="41"/>
      <c r="AN474" s="41"/>
      <c r="AO474" s="41"/>
      <c r="AP474" s="41"/>
      <c r="AQ474" s="41"/>
      <c r="AR474" s="41"/>
      <c r="AS474" s="41"/>
      <c r="AT474" s="41"/>
      <c r="AU474" s="41"/>
      <c r="AV474" s="41"/>
      <c r="AW474" s="41"/>
      <c r="AX474" s="41"/>
      <c r="AY474" s="41"/>
      <c r="AZ474" s="41"/>
      <c r="BA474" s="41"/>
      <c r="BB474" s="41"/>
      <c r="BC474" s="41"/>
      <c r="BD474" s="41"/>
      <c r="BE474" s="41"/>
      <c r="BF474" s="41"/>
      <c r="BG474" s="41"/>
      <c r="BH474" s="41"/>
      <c r="BI474" s="41"/>
      <c r="BJ474" s="41"/>
      <c r="BK474" s="41"/>
      <c r="BL474" s="41"/>
      <c r="BM474" s="41"/>
      <c r="BN474" s="41"/>
      <c r="BO474" s="41"/>
      <c r="BP474" s="41"/>
      <c r="BQ474" s="41"/>
      <c r="BR474" s="41"/>
      <c r="BS474" s="41"/>
      <c r="BT474" s="41"/>
      <c r="BU474" s="41"/>
      <c r="BV474" s="41"/>
      <c r="BW474" s="41"/>
      <c r="BX474" s="41"/>
      <c r="BY474" s="41"/>
      <c r="BZ474" s="41"/>
      <c r="CA474" s="41"/>
      <c r="CB474" s="41"/>
      <c r="CC474" s="41"/>
      <c r="CD474" s="41"/>
      <c r="CE474" s="41"/>
      <c r="CF474" s="41"/>
      <c r="CG474" s="41"/>
      <c r="CH474" s="41"/>
      <c r="CI474" s="41"/>
      <c r="CJ474" s="41"/>
      <c r="CK474" s="41"/>
      <c r="CL474" s="41"/>
      <c r="CM474" s="41"/>
      <c r="CN474" s="41"/>
      <c r="CO474" s="41"/>
      <c r="CP474" s="41"/>
      <c r="CQ474" s="41"/>
      <c r="CR474" s="41"/>
      <c r="CS474" s="41"/>
      <c r="CT474" s="41"/>
      <c r="CU474" s="41"/>
      <c r="CV474" s="41"/>
      <c r="CW474" s="41"/>
      <c r="CX474" s="41"/>
      <c r="CY474" s="41"/>
      <c r="CZ474" s="41"/>
      <c r="DA474" s="41"/>
      <c r="DB474" s="41"/>
      <c r="DC474" s="41"/>
      <c r="DD474" s="41"/>
      <c r="DE474" s="41"/>
      <c r="DF474" s="41"/>
      <c r="DG474" s="41"/>
      <c r="DH474" s="41"/>
      <c r="DI474" s="41"/>
      <c r="DJ474" s="41"/>
      <c r="DK474" s="41"/>
      <c r="DL474" s="41"/>
      <c r="DM474" s="41"/>
      <c r="DN474" s="41"/>
      <c r="DO474" s="41"/>
      <c r="DP474" s="41"/>
      <c r="DQ474" s="41"/>
      <c r="DR474" s="41"/>
      <c r="DS474" s="41"/>
      <c r="DT474" s="41"/>
      <c r="DU474" s="41"/>
      <c r="DV474" s="41"/>
      <c r="DW474" s="41"/>
      <c r="DX474" s="41"/>
      <c r="DY474" s="41"/>
      <c r="DZ474" s="41"/>
      <c r="EA474" s="41"/>
      <c r="EB474" s="41"/>
      <c r="EC474" s="41"/>
      <c r="ED474" s="41"/>
      <c r="EE474" s="41"/>
      <c r="EF474" s="41"/>
      <c r="EG474" s="41"/>
      <c r="EH474" s="41"/>
      <c r="EI474" s="41"/>
      <c r="EJ474" s="41"/>
      <c r="EK474" s="41"/>
      <c r="EL474" s="41"/>
      <c r="EM474" s="41"/>
      <c r="EN474" s="41"/>
      <c r="EO474" s="41"/>
      <c r="EP474" s="41"/>
      <c r="EQ474" s="41"/>
      <c r="ER474" s="41"/>
      <c r="ES474" s="41"/>
      <c r="ET474" s="41"/>
      <c r="EU474" s="41"/>
      <c r="EV474" s="41"/>
      <c r="EW474" s="41"/>
      <c r="EX474" s="41"/>
      <c r="EY474" s="41"/>
      <c r="EZ474" s="41"/>
      <c r="FA474" s="41"/>
      <c r="FB474" s="41"/>
      <c r="FC474" s="41"/>
      <c r="FD474" s="41"/>
      <c r="FE474" s="41"/>
      <c r="FF474" s="41"/>
      <c r="FG474" s="41"/>
      <c r="FH474" s="41"/>
      <c r="FI474" s="41"/>
      <c r="FJ474" s="41"/>
      <c r="FK474" s="41"/>
      <c r="FL474" s="41"/>
      <c r="FM474" s="41"/>
      <c r="FN474" s="41"/>
      <c r="FO474" s="41"/>
      <c r="FP474" s="41"/>
      <c r="FQ474" s="41"/>
      <c r="FR474" s="41"/>
    </row>
    <row r="475" spans="1:174" s="40" customFormat="1" ht="19.5" hidden="1" customHeight="1" outlineLevel="1" x14ac:dyDescent="0.25">
      <c r="A475" s="229" t="s">
        <v>810</v>
      </c>
      <c r="B475" s="247"/>
      <c r="C475" s="247"/>
      <c r="D475" s="248"/>
      <c r="E475" s="231"/>
      <c r="F475" s="231"/>
      <c r="G475" s="219"/>
      <c r="H475" s="219"/>
      <c r="I475" s="219"/>
      <c r="J475" s="219"/>
      <c r="K475" s="219"/>
      <c r="L475" s="219"/>
      <c r="M475" s="219"/>
      <c r="N475" s="219"/>
      <c r="O475" s="219"/>
      <c r="P475" s="219"/>
      <c r="Q475" s="219"/>
      <c r="R475" s="219"/>
      <c r="S475" s="219"/>
      <c r="T475" s="219"/>
      <c r="U475" s="219"/>
      <c r="V475" s="219"/>
      <c r="W475" s="219"/>
      <c r="X475" s="219"/>
      <c r="Y475" s="219"/>
      <c r="Z475" s="219"/>
      <c r="AA475" s="41"/>
      <c r="AB475" s="41"/>
      <c r="AC475" s="41"/>
      <c r="AD475" s="41"/>
      <c r="AE475" s="41"/>
      <c r="AF475" s="41"/>
      <c r="AG475" s="41"/>
      <c r="AH475" s="41"/>
      <c r="AI475" s="41"/>
      <c r="AJ475" s="41"/>
      <c r="AK475" s="41"/>
      <c r="AL475" s="41"/>
      <c r="AM475" s="41"/>
      <c r="AN475" s="41"/>
      <c r="AO475" s="41"/>
      <c r="AP475" s="41"/>
      <c r="AQ475" s="41"/>
      <c r="AR475" s="41"/>
      <c r="AS475" s="41"/>
      <c r="AT475" s="41"/>
      <c r="AU475" s="41"/>
      <c r="AV475" s="41"/>
      <c r="AW475" s="41"/>
      <c r="AX475" s="41"/>
      <c r="AY475" s="41"/>
      <c r="AZ475" s="41"/>
      <c r="BA475" s="41"/>
      <c r="BB475" s="41"/>
      <c r="BC475" s="41"/>
      <c r="BD475" s="41"/>
      <c r="BE475" s="41"/>
      <c r="BF475" s="41"/>
      <c r="BG475" s="41"/>
      <c r="BH475" s="41"/>
      <c r="BI475" s="41"/>
      <c r="BJ475" s="41"/>
      <c r="BK475" s="41"/>
      <c r="BL475" s="41"/>
      <c r="BM475" s="41"/>
      <c r="BN475" s="41"/>
      <c r="BO475" s="41"/>
      <c r="BP475" s="41"/>
      <c r="BQ475" s="41"/>
      <c r="BR475" s="41"/>
      <c r="BS475" s="41"/>
      <c r="BT475" s="41"/>
      <c r="BU475" s="41"/>
      <c r="BV475" s="41"/>
      <c r="BW475" s="41"/>
      <c r="BX475" s="41"/>
      <c r="BY475" s="41"/>
      <c r="BZ475" s="41"/>
      <c r="CA475" s="41"/>
      <c r="CB475" s="41"/>
      <c r="CC475" s="41"/>
      <c r="CD475" s="41"/>
      <c r="CE475" s="41"/>
      <c r="CF475" s="41"/>
      <c r="CG475" s="41"/>
      <c r="CH475" s="41"/>
      <c r="CI475" s="41"/>
      <c r="CJ475" s="41"/>
      <c r="CK475" s="41"/>
      <c r="CL475" s="41"/>
      <c r="CM475" s="41"/>
      <c r="CN475" s="41"/>
      <c r="CO475" s="41"/>
      <c r="CP475" s="41"/>
      <c r="CQ475" s="41"/>
      <c r="CR475" s="41"/>
      <c r="CS475" s="41"/>
      <c r="CT475" s="41"/>
      <c r="CU475" s="41"/>
      <c r="CV475" s="41"/>
      <c r="CW475" s="41"/>
      <c r="CX475" s="41"/>
      <c r="CY475" s="41"/>
      <c r="CZ475" s="41"/>
      <c r="DA475" s="41"/>
      <c r="DB475" s="41"/>
      <c r="DC475" s="41"/>
      <c r="DD475" s="41"/>
      <c r="DE475" s="41"/>
      <c r="DF475" s="41"/>
      <c r="DG475" s="41"/>
      <c r="DH475" s="41"/>
      <c r="DI475" s="41"/>
      <c r="DJ475" s="41"/>
      <c r="DK475" s="41"/>
      <c r="DL475" s="41"/>
      <c r="DM475" s="41"/>
      <c r="DN475" s="41"/>
      <c r="DO475" s="41"/>
      <c r="DP475" s="41"/>
      <c r="DQ475" s="41"/>
      <c r="DR475" s="41"/>
      <c r="DS475" s="41"/>
      <c r="DT475" s="41"/>
      <c r="DU475" s="41"/>
      <c r="DV475" s="41"/>
      <c r="DW475" s="41"/>
      <c r="DX475" s="41"/>
      <c r="DY475" s="41"/>
      <c r="DZ475" s="41"/>
      <c r="EA475" s="41"/>
      <c r="EB475" s="41"/>
      <c r="EC475" s="41"/>
      <c r="ED475" s="41"/>
      <c r="EE475" s="41"/>
      <c r="EF475" s="41"/>
      <c r="EG475" s="41"/>
      <c r="EH475" s="41"/>
      <c r="EI475" s="41"/>
      <c r="EJ475" s="41"/>
      <c r="EK475" s="41"/>
      <c r="EL475" s="41"/>
      <c r="EM475" s="41"/>
      <c r="EN475" s="41"/>
      <c r="EO475" s="41"/>
      <c r="EP475" s="41"/>
      <c r="EQ475" s="41"/>
      <c r="ER475" s="41"/>
      <c r="ES475" s="41"/>
      <c r="ET475" s="41"/>
      <c r="EU475" s="41"/>
      <c r="EV475" s="41"/>
      <c r="EW475" s="41"/>
      <c r="EX475" s="41"/>
      <c r="EY475" s="41"/>
      <c r="EZ475" s="41"/>
      <c r="FA475" s="41"/>
      <c r="FB475" s="41"/>
      <c r="FC475" s="41"/>
      <c r="FD475" s="41"/>
      <c r="FE475" s="41"/>
      <c r="FF475" s="41"/>
      <c r="FG475" s="41"/>
      <c r="FH475" s="41"/>
      <c r="FI475" s="41"/>
      <c r="FJ475" s="41"/>
      <c r="FK475" s="41"/>
      <c r="FL475" s="41"/>
      <c r="FM475" s="41"/>
      <c r="FN475" s="41"/>
      <c r="FO475" s="41"/>
      <c r="FP475" s="41"/>
      <c r="FQ475" s="41"/>
      <c r="FR475" s="41"/>
    </row>
    <row r="476" spans="1:174" s="40" customFormat="1" ht="19.5" hidden="1" customHeight="1" outlineLevel="1" x14ac:dyDescent="0.25">
      <c r="A476" s="229" t="s">
        <v>811</v>
      </c>
      <c r="B476" s="247"/>
      <c r="C476" s="247"/>
      <c r="D476" s="248"/>
      <c r="E476" s="231"/>
      <c r="F476" s="231"/>
      <c r="G476" s="219"/>
      <c r="H476" s="219"/>
      <c r="I476" s="219"/>
      <c r="J476" s="219"/>
      <c r="K476" s="219"/>
      <c r="L476" s="219"/>
      <c r="M476" s="219"/>
      <c r="N476" s="219"/>
      <c r="O476" s="219"/>
      <c r="P476" s="219"/>
      <c r="Q476" s="219"/>
      <c r="R476" s="219"/>
      <c r="S476" s="219"/>
      <c r="T476" s="219"/>
      <c r="U476" s="219"/>
      <c r="V476" s="219"/>
      <c r="W476" s="219"/>
      <c r="X476" s="219"/>
      <c r="Y476" s="219"/>
      <c r="Z476" s="219"/>
      <c r="AA476" s="41"/>
      <c r="AB476" s="41"/>
      <c r="AC476" s="41"/>
      <c r="AD476" s="41"/>
      <c r="AE476" s="41"/>
      <c r="AF476" s="41"/>
      <c r="AG476" s="41"/>
      <c r="AH476" s="41"/>
      <c r="AI476" s="41"/>
      <c r="AJ476" s="41"/>
      <c r="AK476" s="41"/>
      <c r="AL476" s="41"/>
      <c r="AM476" s="41"/>
      <c r="AN476" s="41"/>
      <c r="AO476" s="41"/>
      <c r="AP476" s="41"/>
      <c r="AQ476" s="41"/>
      <c r="AR476" s="41"/>
      <c r="AS476" s="41"/>
      <c r="AT476" s="41"/>
      <c r="AU476" s="41"/>
      <c r="AV476" s="41"/>
      <c r="AW476" s="41"/>
      <c r="AX476" s="41"/>
      <c r="AY476" s="41"/>
      <c r="AZ476" s="41"/>
      <c r="BA476" s="41"/>
      <c r="BB476" s="41"/>
      <c r="BC476" s="41"/>
      <c r="BD476" s="41"/>
      <c r="BE476" s="41"/>
      <c r="BF476" s="41"/>
      <c r="BG476" s="41"/>
      <c r="BH476" s="41"/>
      <c r="BI476" s="41"/>
      <c r="BJ476" s="41"/>
      <c r="BK476" s="41"/>
      <c r="BL476" s="41"/>
      <c r="BM476" s="41"/>
      <c r="BN476" s="41"/>
      <c r="BO476" s="41"/>
      <c r="BP476" s="41"/>
      <c r="BQ476" s="41"/>
      <c r="BR476" s="41"/>
      <c r="BS476" s="41"/>
      <c r="BT476" s="41"/>
      <c r="BU476" s="41"/>
      <c r="BV476" s="41"/>
      <c r="BW476" s="41"/>
      <c r="BX476" s="41"/>
      <c r="BY476" s="41"/>
      <c r="BZ476" s="41"/>
      <c r="CA476" s="41"/>
      <c r="CB476" s="41"/>
      <c r="CC476" s="41"/>
      <c r="CD476" s="41"/>
      <c r="CE476" s="41"/>
      <c r="CF476" s="41"/>
      <c r="CG476" s="41"/>
      <c r="CH476" s="41"/>
      <c r="CI476" s="41"/>
      <c r="CJ476" s="41"/>
      <c r="CK476" s="41"/>
      <c r="CL476" s="41"/>
      <c r="CM476" s="41"/>
      <c r="CN476" s="41"/>
      <c r="CO476" s="41"/>
      <c r="CP476" s="41"/>
      <c r="CQ476" s="41"/>
      <c r="CR476" s="41"/>
      <c r="CS476" s="41"/>
      <c r="CT476" s="41"/>
      <c r="CU476" s="41"/>
      <c r="CV476" s="41"/>
      <c r="CW476" s="41"/>
      <c r="CX476" s="41"/>
      <c r="CY476" s="41"/>
      <c r="CZ476" s="41"/>
      <c r="DA476" s="41"/>
      <c r="DB476" s="41"/>
      <c r="DC476" s="41"/>
      <c r="DD476" s="41"/>
      <c r="DE476" s="41"/>
      <c r="DF476" s="41"/>
      <c r="DG476" s="41"/>
      <c r="DH476" s="41"/>
      <c r="DI476" s="41"/>
      <c r="DJ476" s="41"/>
      <c r="DK476" s="41"/>
      <c r="DL476" s="41"/>
      <c r="DM476" s="41"/>
      <c r="DN476" s="41"/>
      <c r="DO476" s="41"/>
      <c r="DP476" s="41"/>
      <c r="DQ476" s="41"/>
      <c r="DR476" s="41"/>
      <c r="DS476" s="41"/>
      <c r="DT476" s="41"/>
      <c r="DU476" s="41"/>
      <c r="DV476" s="41"/>
      <c r="DW476" s="41"/>
      <c r="DX476" s="41"/>
      <c r="DY476" s="41"/>
      <c r="DZ476" s="41"/>
      <c r="EA476" s="41"/>
      <c r="EB476" s="41"/>
      <c r="EC476" s="41"/>
      <c r="ED476" s="41"/>
      <c r="EE476" s="41"/>
      <c r="EF476" s="41"/>
      <c r="EG476" s="41"/>
      <c r="EH476" s="41"/>
      <c r="EI476" s="41"/>
      <c r="EJ476" s="41"/>
      <c r="EK476" s="41"/>
      <c r="EL476" s="41"/>
      <c r="EM476" s="41"/>
      <c r="EN476" s="41"/>
      <c r="EO476" s="41"/>
      <c r="EP476" s="41"/>
      <c r="EQ476" s="41"/>
      <c r="ER476" s="41"/>
      <c r="ES476" s="41"/>
      <c r="ET476" s="41"/>
      <c r="EU476" s="41"/>
      <c r="EV476" s="41"/>
      <c r="EW476" s="41"/>
      <c r="EX476" s="41"/>
      <c r="EY476" s="41"/>
      <c r="EZ476" s="41"/>
      <c r="FA476" s="41"/>
      <c r="FB476" s="41"/>
      <c r="FC476" s="41"/>
      <c r="FD476" s="41"/>
      <c r="FE476" s="41"/>
      <c r="FF476" s="41"/>
      <c r="FG476" s="41"/>
      <c r="FH476" s="41"/>
      <c r="FI476" s="41"/>
      <c r="FJ476" s="41"/>
      <c r="FK476" s="41"/>
      <c r="FL476" s="41"/>
      <c r="FM476" s="41"/>
      <c r="FN476" s="41"/>
      <c r="FO476" s="41"/>
      <c r="FP476" s="41"/>
      <c r="FQ476" s="41"/>
      <c r="FR476" s="41"/>
    </row>
    <row r="477" spans="1:174" s="40" customFormat="1" ht="31.5" hidden="1" customHeight="1" outlineLevel="1" x14ac:dyDescent="0.25">
      <c r="A477" s="229" t="s">
        <v>812</v>
      </c>
      <c r="B477" s="247"/>
      <c r="C477" s="247"/>
      <c r="D477" s="248"/>
      <c r="E477" s="231"/>
      <c r="F477" s="231"/>
      <c r="G477" s="219"/>
      <c r="H477" s="219"/>
      <c r="I477" s="219"/>
      <c r="J477" s="219"/>
      <c r="K477" s="219"/>
      <c r="L477" s="219"/>
      <c r="M477" s="219"/>
      <c r="N477" s="219"/>
      <c r="O477" s="219"/>
      <c r="P477" s="219"/>
      <c r="Q477" s="219"/>
      <c r="R477" s="219"/>
      <c r="S477" s="219"/>
      <c r="T477" s="219"/>
      <c r="U477" s="219"/>
      <c r="V477" s="219"/>
      <c r="W477" s="219"/>
      <c r="X477" s="219"/>
      <c r="Y477" s="219"/>
      <c r="Z477" s="219"/>
      <c r="AA477" s="41"/>
      <c r="AB477" s="41"/>
      <c r="AC477" s="41"/>
      <c r="AD477" s="41"/>
      <c r="AE477" s="41"/>
      <c r="AF477" s="41"/>
      <c r="AG477" s="41"/>
      <c r="AH477" s="41"/>
      <c r="AI477" s="41"/>
      <c r="AJ477" s="41"/>
      <c r="AK477" s="41"/>
      <c r="AL477" s="41"/>
      <c r="AM477" s="41"/>
      <c r="AN477" s="41"/>
      <c r="AO477" s="41"/>
      <c r="AP477" s="41"/>
      <c r="AQ477" s="41"/>
      <c r="AR477" s="41"/>
      <c r="AS477" s="41"/>
      <c r="AT477" s="41"/>
      <c r="AU477" s="41"/>
      <c r="AV477" s="41"/>
      <c r="AW477" s="41"/>
      <c r="AX477" s="41"/>
      <c r="AY477" s="41"/>
      <c r="AZ477" s="41"/>
      <c r="BA477" s="41"/>
      <c r="BB477" s="41"/>
      <c r="BC477" s="41"/>
      <c r="BD477" s="41"/>
      <c r="BE477" s="41"/>
      <c r="BF477" s="41"/>
      <c r="BG477" s="41"/>
      <c r="BH477" s="41"/>
      <c r="BI477" s="41"/>
      <c r="BJ477" s="41"/>
      <c r="BK477" s="41"/>
      <c r="BL477" s="41"/>
      <c r="BM477" s="41"/>
      <c r="BN477" s="41"/>
      <c r="BO477" s="41"/>
      <c r="BP477" s="41"/>
      <c r="BQ477" s="41"/>
      <c r="BR477" s="41"/>
      <c r="BS477" s="41"/>
      <c r="BT477" s="41"/>
      <c r="BU477" s="41"/>
      <c r="BV477" s="41"/>
      <c r="BW477" s="41"/>
      <c r="BX477" s="41"/>
      <c r="BY477" s="41"/>
      <c r="BZ477" s="41"/>
      <c r="CA477" s="41"/>
      <c r="CB477" s="41"/>
      <c r="CC477" s="41"/>
      <c r="CD477" s="41"/>
      <c r="CE477" s="41"/>
      <c r="CF477" s="41"/>
      <c r="CG477" s="41"/>
      <c r="CH477" s="41"/>
      <c r="CI477" s="41"/>
      <c r="CJ477" s="41"/>
      <c r="CK477" s="41"/>
      <c r="CL477" s="41"/>
      <c r="CM477" s="41"/>
      <c r="CN477" s="41"/>
      <c r="CO477" s="41"/>
      <c r="CP477" s="41"/>
      <c r="CQ477" s="41"/>
      <c r="CR477" s="41"/>
      <c r="CS477" s="41"/>
      <c r="CT477" s="41"/>
      <c r="CU477" s="41"/>
      <c r="CV477" s="41"/>
      <c r="CW477" s="41"/>
      <c r="CX477" s="41"/>
      <c r="CY477" s="41"/>
      <c r="CZ477" s="41"/>
      <c r="DA477" s="41"/>
      <c r="DB477" s="41"/>
      <c r="DC477" s="41"/>
      <c r="DD477" s="41"/>
      <c r="DE477" s="41"/>
      <c r="DF477" s="41"/>
      <c r="DG477" s="41"/>
      <c r="DH477" s="41"/>
      <c r="DI477" s="41"/>
      <c r="DJ477" s="41"/>
      <c r="DK477" s="41"/>
      <c r="DL477" s="41"/>
      <c r="DM477" s="41"/>
      <c r="DN477" s="41"/>
      <c r="DO477" s="41"/>
      <c r="DP477" s="41"/>
      <c r="DQ477" s="41"/>
      <c r="DR477" s="41"/>
      <c r="DS477" s="41"/>
      <c r="DT477" s="41"/>
      <c r="DU477" s="41"/>
      <c r="DV477" s="41"/>
      <c r="DW477" s="41"/>
      <c r="DX477" s="41"/>
      <c r="DY477" s="41"/>
      <c r="DZ477" s="41"/>
      <c r="EA477" s="41"/>
      <c r="EB477" s="41"/>
      <c r="EC477" s="41"/>
      <c r="ED477" s="41"/>
      <c r="EE477" s="41"/>
      <c r="EF477" s="41"/>
      <c r="EG477" s="41"/>
      <c r="EH477" s="41"/>
      <c r="EI477" s="41"/>
      <c r="EJ477" s="41"/>
      <c r="EK477" s="41"/>
      <c r="EL477" s="41"/>
      <c r="EM477" s="41"/>
      <c r="EN477" s="41"/>
      <c r="EO477" s="41"/>
      <c r="EP477" s="41"/>
      <c r="EQ477" s="41"/>
      <c r="ER477" s="41"/>
      <c r="ES477" s="41"/>
      <c r="ET477" s="41"/>
      <c r="EU477" s="41"/>
      <c r="EV477" s="41"/>
      <c r="EW477" s="41"/>
      <c r="EX477" s="41"/>
      <c r="EY477" s="41"/>
      <c r="EZ477" s="41"/>
      <c r="FA477" s="41"/>
      <c r="FB477" s="41"/>
      <c r="FC477" s="41"/>
      <c r="FD477" s="41"/>
      <c r="FE477" s="41"/>
      <c r="FF477" s="41"/>
      <c r="FG477" s="41"/>
      <c r="FH477" s="41"/>
      <c r="FI477" s="41"/>
      <c r="FJ477" s="41"/>
      <c r="FK477" s="41"/>
      <c r="FL477" s="41"/>
      <c r="FM477" s="41"/>
      <c r="FN477" s="41"/>
      <c r="FO477" s="41"/>
      <c r="FP477" s="41"/>
      <c r="FQ477" s="41"/>
      <c r="FR477" s="41"/>
    </row>
    <row r="478" spans="1:174" s="40" customFormat="1" ht="21" hidden="1" customHeight="1" outlineLevel="1" x14ac:dyDescent="0.25">
      <c r="A478" s="229" t="s">
        <v>813</v>
      </c>
      <c r="B478" s="247"/>
      <c r="C478" s="247"/>
      <c r="D478" s="248"/>
      <c r="E478" s="231"/>
      <c r="F478" s="231"/>
      <c r="G478" s="219"/>
      <c r="H478" s="219"/>
      <c r="I478" s="219"/>
      <c r="J478" s="219"/>
      <c r="K478" s="219"/>
      <c r="L478" s="219"/>
      <c r="M478" s="219"/>
      <c r="N478" s="219"/>
      <c r="O478" s="219"/>
      <c r="P478" s="219"/>
      <c r="Q478" s="219"/>
      <c r="R478" s="219"/>
      <c r="S478" s="219"/>
      <c r="T478" s="219"/>
      <c r="U478" s="219"/>
      <c r="V478" s="219"/>
      <c r="W478" s="219"/>
      <c r="X478" s="219"/>
      <c r="Y478" s="219"/>
      <c r="Z478" s="219"/>
      <c r="AA478" s="41"/>
      <c r="AB478" s="41"/>
      <c r="AC478" s="41"/>
      <c r="AD478" s="41"/>
      <c r="AE478" s="41"/>
      <c r="AF478" s="41"/>
      <c r="AG478" s="41"/>
      <c r="AH478" s="41"/>
      <c r="AI478" s="41"/>
      <c r="AJ478" s="41"/>
      <c r="AK478" s="41"/>
      <c r="AL478" s="41"/>
      <c r="AM478" s="41"/>
      <c r="AN478" s="41"/>
      <c r="AO478" s="41"/>
      <c r="AP478" s="41"/>
      <c r="AQ478" s="41"/>
      <c r="AR478" s="41"/>
      <c r="AS478" s="41"/>
      <c r="AT478" s="41"/>
      <c r="AU478" s="41"/>
      <c r="AV478" s="41"/>
      <c r="AW478" s="41"/>
      <c r="AX478" s="41"/>
      <c r="AY478" s="41"/>
      <c r="AZ478" s="41"/>
      <c r="BA478" s="41"/>
      <c r="BB478" s="41"/>
      <c r="BC478" s="41"/>
      <c r="BD478" s="41"/>
      <c r="BE478" s="41"/>
      <c r="BF478" s="41"/>
      <c r="BG478" s="41"/>
      <c r="BH478" s="41"/>
      <c r="BI478" s="41"/>
      <c r="BJ478" s="41"/>
      <c r="BK478" s="41"/>
      <c r="BL478" s="41"/>
      <c r="BM478" s="41"/>
      <c r="BN478" s="41"/>
      <c r="BO478" s="41"/>
      <c r="BP478" s="41"/>
      <c r="BQ478" s="41"/>
      <c r="BR478" s="41"/>
      <c r="BS478" s="41"/>
      <c r="BT478" s="41"/>
      <c r="BU478" s="41"/>
      <c r="BV478" s="41"/>
      <c r="BW478" s="41"/>
      <c r="BX478" s="41"/>
      <c r="BY478" s="41"/>
      <c r="BZ478" s="41"/>
      <c r="CA478" s="41"/>
      <c r="CB478" s="41"/>
      <c r="CC478" s="41"/>
      <c r="CD478" s="41"/>
      <c r="CE478" s="41"/>
      <c r="CF478" s="41"/>
      <c r="CG478" s="41"/>
      <c r="CH478" s="41"/>
      <c r="CI478" s="41"/>
      <c r="CJ478" s="41"/>
      <c r="CK478" s="41"/>
      <c r="CL478" s="41"/>
      <c r="CM478" s="41"/>
      <c r="CN478" s="41"/>
      <c r="CO478" s="41"/>
      <c r="CP478" s="41"/>
      <c r="CQ478" s="41"/>
      <c r="CR478" s="41"/>
      <c r="CS478" s="41"/>
      <c r="CT478" s="41"/>
      <c r="CU478" s="41"/>
      <c r="CV478" s="41"/>
      <c r="CW478" s="41"/>
      <c r="CX478" s="41"/>
      <c r="CY478" s="41"/>
      <c r="CZ478" s="41"/>
      <c r="DA478" s="41"/>
      <c r="DB478" s="41"/>
      <c r="DC478" s="41"/>
      <c r="DD478" s="41"/>
      <c r="DE478" s="41"/>
      <c r="DF478" s="41"/>
      <c r="DG478" s="41"/>
      <c r="DH478" s="41"/>
      <c r="DI478" s="41"/>
      <c r="DJ478" s="41"/>
      <c r="DK478" s="41"/>
      <c r="DL478" s="41"/>
      <c r="DM478" s="41"/>
      <c r="DN478" s="41"/>
      <c r="DO478" s="41"/>
      <c r="DP478" s="41"/>
      <c r="DQ478" s="41"/>
      <c r="DR478" s="41"/>
      <c r="DS478" s="41"/>
      <c r="DT478" s="41"/>
      <c r="DU478" s="41"/>
      <c r="DV478" s="41"/>
      <c r="DW478" s="41"/>
      <c r="DX478" s="41"/>
      <c r="DY478" s="41"/>
      <c r="DZ478" s="41"/>
      <c r="EA478" s="41"/>
      <c r="EB478" s="41"/>
      <c r="EC478" s="41"/>
      <c r="ED478" s="41"/>
      <c r="EE478" s="41"/>
      <c r="EF478" s="41"/>
      <c r="EG478" s="41"/>
      <c r="EH478" s="41"/>
      <c r="EI478" s="41"/>
      <c r="EJ478" s="41"/>
      <c r="EK478" s="41"/>
      <c r="EL478" s="41"/>
      <c r="EM478" s="41"/>
      <c r="EN478" s="41"/>
      <c r="EO478" s="41"/>
      <c r="EP478" s="41"/>
      <c r="EQ478" s="41"/>
      <c r="ER478" s="41"/>
      <c r="ES478" s="41"/>
      <c r="ET478" s="41"/>
      <c r="EU478" s="41"/>
      <c r="EV478" s="41"/>
      <c r="EW478" s="41"/>
      <c r="EX478" s="41"/>
      <c r="EY478" s="41"/>
      <c r="EZ478" s="41"/>
      <c r="FA478" s="41"/>
      <c r="FB478" s="41"/>
      <c r="FC478" s="41"/>
      <c r="FD478" s="41"/>
      <c r="FE478" s="41"/>
      <c r="FF478" s="41"/>
      <c r="FG478" s="41"/>
      <c r="FH478" s="41"/>
      <c r="FI478" s="41"/>
      <c r="FJ478" s="41"/>
      <c r="FK478" s="41"/>
      <c r="FL478" s="41"/>
      <c r="FM478" s="41"/>
      <c r="FN478" s="41"/>
      <c r="FO478" s="41"/>
      <c r="FP478" s="41"/>
      <c r="FQ478" s="41"/>
      <c r="FR478" s="41"/>
    </row>
    <row r="479" spans="1:174" s="40" customFormat="1" ht="30.75" hidden="1" customHeight="1" outlineLevel="1" x14ac:dyDescent="0.25">
      <c r="A479" s="543" t="s">
        <v>814</v>
      </c>
      <c r="B479" s="247"/>
      <c r="C479" s="247"/>
      <c r="D479" s="248"/>
      <c r="E479" s="231"/>
      <c r="F479" s="231"/>
      <c r="G479" s="219"/>
      <c r="H479" s="219"/>
      <c r="I479" s="219"/>
      <c r="J479" s="219"/>
      <c r="K479" s="219"/>
      <c r="L479" s="219"/>
      <c r="M479" s="219"/>
      <c r="N479" s="219"/>
      <c r="O479" s="219"/>
      <c r="P479" s="219"/>
      <c r="Q479" s="219"/>
      <c r="R479" s="219"/>
      <c r="S479" s="219"/>
      <c r="T479" s="219"/>
      <c r="U479" s="219"/>
      <c r="V479" s="219"/>
      <c r="W479" s="219"/>
      <c r="X479" s="219"/>
      <c r="Y479" s="219"/>
      <c r="Z479" s="219"/>
      <c r="AA479" s="41"/>
      <c r="AB479" s="41"/>
      <c r="AC479" s="41"/>
      <c r="AD479" s="41"/>
      <c r="AE479" s="41"/>
      <c r="AF479" s="41"/>
      <c r="AG479" s="41"/>
      <c r="AH479" s="41"/>
      <c r="AI479" s="41"/>
      <c r="AJ479" s="41"/>
      <c r="AK479" s="41"/>
      <c r="AL479" s="41"/>
      <c r="AM479" s="41"/>
      <c r="AN479" s="41"/>
      <c r="AO479" s="41"/>
      <c r="AP479" s="41"/>
      <c r="AQ479" s="41"/>
      <c r="AR479" s="41"/>
      <c r="AS479" s="41"/>
      <c r="AT479" s="41"/>
      <c r="AU479" s="41"/>
      <c r="AV479" s="41"/>
      <c r="AW479" s="41"/>
      <c r="AX479" s="41"/>
      <c r="AY479" s="41"/>
      <c r="AZ479" s="41"/>
      <c r="BA479" s="41"/>
      <c r="BB479" s="41"/>
      <c r="BC479" s="41"/>
      <c r="BD479" s="41"/>
      <c r="BE479" s="41"/>
      <c r="BF479" s="41"/>
      <c r="BG479" s="41"/>
      <c r="BH479" s="41"/>
      <c r="BI479" s="41"/>
      <c r="BJ479" s="41"/>
      <c r="BK479" s="41"/>
      <c r="BL479" s="41"/>
      <c r="BM479" s="41"/>
      <c r="BN479" s="41"/>
      <c r="BO479" s="41"/>
      <c r="BP479" s="41"/>
      <c r="BQ479" s="41"/>
      <c r="BR479" s="41"/>
      <c r="BS479" s="41"/>
      <c r="BT479" s="41"/>
      <c r="BU479" s="41"/>
      <c r="BV479" s="41"/>
      <c r="BW479" s="41"/>
      <c r="BX479" s="41"/>
      <c r="BY479" s="41"/>
      <c r="BZ479" s="41"/>
      <c r="CA479" s="41"/>
      <c r="CB479" s="41"/>
      <c r="CC479" s="41"/>
      <c r="CD479" s="41"/>
      <c r="CE479" s="41"/>
      <c r="CF479" s="41"/>
      <c r="CG479" s="41"/>
      <c r="CH479" s="41"/>
      <c r="CI479" s="41"/>
      <c r="CJ479" s="41"/>
      <c r="CK479" s="41"/>
      <c r="CL479" s="41"/>
      <c r="CM479" s="41"/>
      <c r="CN479" s="41"/>
      <c r="CO479" s="41"/>
      <c r="CP479" s="41"/>
      <c r="CQ479" s="41"/>
      <c r="CR479" s="41"/>
      <c r="CS479" s="41"/>
      <c r="CT479" s="41"/>
      <c r="CU479" s="41"/>
      <c r="CV479" s="41"/>
      <c r="CW479" s="41"/>
      <c r="CX479" s="41"/>
      <c r="CY479" s="41"/>
      <c r="CZ479" s="41"/>
      <c r="DA479" s="41"/>
      <c r="DB479" s="41"/>
      <c r="DC479" s="41"/>
      <c r="DD479" s="41"/>
      <c r="DE479" s="41"/>
      <c r="DF479" s="41"/>
      <c r="DG479" s="41"/>
      <c r="DH479" s="41"/>
      <c r="DI479" s="41"/>
      <c r="DJ479" s="41"/>
      <c r="DK479" s="41"/>
      <c r="DL479" s="41"/>
      <c r="DM479" s="41"/>
      <c r="DN479" s="41"/>
      <c r="DO479" s="41"/>
      <c r="DP479" s="41"/>
      <c r="DQ479" s="41"/>
      <c r="DR479" s="41"/>
      <c r="DS479" s="41"/>
      <c r="DT479" s="41"/>
      <c r="DU479" s="41"/>
      <c r="DV479" s="41"/>
      <c r="DW479" s="41"/>
      <c r="DX479" s="41"/>
      <c r="DY479" s="41"/>
      <c r="DZ479" s="41"/>
      <c r="EA479" s="41"/>
      <c r="EB479" s="41"/>
      <c r="EC479" s="41"/>
      <c r="ED479" s="41"/>
      <c r="EE479" s="41"/>
      <c r="EF479" s="41"/>
      <c r="EG479" s="41"/>
      <c r="EH479" s="41"/>
      <c r="EI479" s="41"/>
      <c r="EJ479" s="41"/>
      <c r="EK479" s="41"/>
      <c r="EL479" s="41"/>
      <c r="EM479" s="41"/>
      <c r="EN479" s="41"/>
      <c r="EO479" s="41"/>
      <c r="EP479" s="41"/>
      <c r="EQ479" s="41"/>
      <c r="ER479" s="41"/>
      <c r="ES479" s="41"/>
      <c r="ET479" s="41"/>
      <c r="EU479" s="41"/>
      <c r="EV479" s="41"/>
      <c r="EW479" s="41"/>
      <c r="EX479" s="41"/>
      <c r="EY479" s="41"/>
      <c r="EZ479" s="41"/>
      <c r="FA479" s="41"/>
      <c r="FB479" s="41"/>
      <c r="FC479" s="41"/>
      <c r="FD479" s="41"/>
      <c r="FE479" s="41"/>
      <c r="FF479" s="41"/>
      <c r="FG479" s="41"/>
      <c r="FH479" s="41"/>
      <c r="FI479" s="41"/>
      <c r="FJ479" s="41"/>
      <c r="FK479" s="41"/>
      <c r="FL479" s="41"/>
      <c r="FM479" s="41"/>
      <c r="FN479" s="41"/>
      <c r="FO479" s="41"/>
      <c r="FP479" s="41"/>
      <c r="FQ479" s="41"/>
      <c r="FR479" s="41"/>
    </row>
    <row r="480" spans="1:174" s="40" customFormat="1" ht="45.75" customHeight="1" collapsed="1" x14ac:dyDescent="0.25">
      <c r="A480" s="235" t="s">
        <v>42</v>
      </c>
      <c r="B480" s="247">
        <v>341</v>
      </c>
      <c r="C480" s="247">
        <v>982</v>
      </c>
      <c r="D480" s="244" t="s">
        <v>1220</v>
      </c>
      <c r="E480" s="231">
        <f>'Раб.таблица 2019'!F553</f>
        <v>0</v>
      </c>
      <c r="F480" s="231">
        <f>E480</f>
        <v>0</v>
      </c>
      <c r="G480" s="219"/>
      <c r="H480" s="219"/>
      <c r="I480" s="219"/>
      <c r="J480" s="219"/>
      <c r="K480" s="219"/>
      <c r="L480" s="219"/>
      <c r="M480" s="219"/>
      <c r="N480" s="219"/>
      <c r="O480" s="219"/>
      <c r="P480" s="219"/>
      <c r="Q480" s="219"/>
      <c r="R480" s="219"/>
      <c r="S480" s="219"/>
      <c r="T480" s="219"/>
      <c r="U480" s="219"/>
      <c r="V480" s="219"/>
      <c r="W480" s="219"/>
      <c r="X480" s="219"/>
      <c r="Y480" s="219"/>
      <c r="Z480" s="219"/>
      <c r="AA480" s="41"/>
      <c r="AB480" s="41"/>
      <c r="AC480" s="41"/>
      <c r="AD480" s="41"/>
      <c r="AE480" s="41"/>
      <c r="AF480" s="41"/>
      <c r="AG480" s="41"/>
      <c r="AH480" s="41"/>
      <c r="AI480" s="41"/>
      <c r="AJ480" s="41"/>
      <c r="AK480" s="41"/>
      <c r="AL480" s="41"/>
      <c r="AM480" s="41"/>
      <c r="AN480" s="41"/>
      <c r="AO480" s="41"/>
      <c r="AP480" s="41"/>
      <c r="AQ480" s="41"/>
      <c r="AR480" s="41"/>
      <c r="AS480" s="41"/>
      <c r="AT480" s="41"/>
      <c r="AU480" s="41"/>
      <c r="AV480" s="41"/>
      <c r="AW480" s="41"/>
      <c r="AX480" s="41"/>
      <c r="AY480" s="41"/>
      <c r="AZ480" s="41"/>
      <c r="BA480" s="41"/>
      <c r="BB480" s="41"/>
      <c r="BC480" s="41"/>
      <c r="BD480" s="41"/>
      <c r="BE480" s="41"/>
      <c r="BF480" s="41"/>
      <c r="BG480" s="41"/>
      <c r="BH480" s="41"/>
      <c r="BI480" s="41"/>
      <c r="BJ480" s="41"/>
      <c r="BK480" s="41"/>
      <c r="BL480" s="41"/>
      <c r="BM480" s="41"/>
      <c r="BN480" s="41"/>
      <c r="BO480" s="41"/>
      <c r="BP480" s="41"/>
      <c r="BQ480" s="41"/>
      <c r="BR480" s="41"/>
      <c r="BS480" s="41"/>
      <c r="BT480" s="41"/>
      <c r="BU480" s="41"/>
      <c r="BV480" s="41"/>
      <c r="BW480" s="41"/>
      <c r="BX480" s="41"/>
      <c r="BY480" s="41"/>
      <c r="BZ480" s="41"/>
      <c r="CA480" s="41"/>
      <c r="CB480" s="41"/>
      <c r="CC480" s="41"/>
      <c r="CD480" s="41"/>
      <c r="CE480" s="41"/>
      <c r="CF480" s="41"/>
      <c r="CG480" s="41"/>
      <c r="CH480" s="41"/>
      <c r="CI480" s="41"/>
      <c r="CJ480" s="41"/>
      <c r="CK480" s="41"/>
      <c r="CL480" s="41"/>
      <c r="CM480" s="41"/>
      <c r="CN480" s="41"/>
      <c r="CO480" s="41"/>
      <c r="CP480" s="41"/>
      <c r="CQ480" s="41"/>
      <c r="CR480" s="41"/>
      <c r="CS480" s="41"/>
      <c r="CT480" s="41"/>
      <c r="CU480" s="41"/>
      <c r="CV480" s="41"/>
      <c r="CW480" s="41"/>
      <c r="CX480" s="41"/>
      <c r="CY480" s="41"/>
      <c r="CZ480" s="41"/>
      <c r="DA480" s="41"/>
      <c r="DB480" s="41"/>
      <c r="DC480" s="41"/>
      <c r="DD480" s="41"/>
      <c r="DE480" s="41"/>
      <c r="DF480" s="41"/>
      <c r="DG480" s="41"/>
      <c r="DH480" s="41"/>
      <c r="DI480" s="41"/>
      <c r="DJ480" s="41"/>
      <c r="DK480" s="41"/>
      <c r="DL480" s="41"/>
      <c r="DM480" s="41"/>
      <c r="DN480" s="41"/>
      <c r="DO480" s="41"/>
      <c r="DP480" s="41"/>
      <c r="DQ480" s="41"/>
      <c r="DR480" s="41"/>
      <c r="DS480" s="41"/>
      <c r="DT480" s="41"/>
      <c r="DU480" s="41"/>
      <c r="DV480" s="41"/>
      <c r="DW480" s="41"/>
      <c r="DX480" s="41"/>
      <c r="DY480" s="41"/>
      <c r="DZ480" s="41"/>
      <c r="EA480" s="41"/>
      <c r="EB480" s="41"/>
      <c r="EC480" s="41"/>
      <c r="ED480" s="41"/>
      <c r="EE480" s="41"/>
      <c r="EF480" s="41"/>
      <c r="EG480" s="41"/>
      <c r="EH480" s="41"/>
      <c r="EI480" s="41"/>
      <c r="EJ480" s="41"/>
      <c r="EK480" s="41"/>
      <c r="EL480" s="41"/>
      <c r="EM480" s="41"/>
      <c r="EN480" s="41"/>
      <c r="EO480" s="41"/>
      <c r="EP480" s="41"/>
      <c r="EQ480" s="41"/>
      <c r="ER480" s="41"/>
      <c r="ES480" s="41"/>
      <c r="ET480" s="41"/>
      <c r="EU480" s="41"/>
      <c r="EV480" s="41"/>
      <c r="EW480" s="41"/>
      <c r="EX480" s="41"/>
      <c r="EY480" s="41"/>
      <c r="EZ480" s="41"/>
      <c r="FA480" s="41"/>
      <c r="FB480" s="41"/>
      <c r="FC480" s="41"/>
      <c r="FD480" s="41"/>
      <c r="FE480" s="41"/>
      <c r="FF480" s="41"/>
      <c r="FG480" s="41"/>
      <c r="FH480" s="41"/>
      <c r="FI480" s="41"/>
      <c r="FJ480" s="41"/>
      <c r="FK480" s="41"/>
      <c r="FL480" s="41"/>
      <c r="FM480" s="41"/>
      <c r="FN480" s="41"/>
      <c r="FO480" s="41"/>
      <c r="FP480" s="41"/>
      <c r="FQ480" s="41"/>
      <c r="FR480" s="41"/>
    </row>
    <row r="481" spans="1:174" s="40" customFormat="1" ht="33" hidden="1" customHeight="1" outlineLevel="1" x14ac:dyDescent="0.25">
      <c r="A481" s="229" t="s">
        <v>809</v>
      </c>
      <c r="B481" s="439"/>
      <c r="C481" s="439"/>
      <c r="D481" s="569"/>
      <c r="E481" s="593"/>
      <c r="F481" s="593"/>
      <c r="G481" s="219"/>
      <c r="H481" s="219"/>
      <c r="I481" s="219"/>
      <c r="J481" s="219"/>
      <c r="K481" s="219"/>
      <c r="L481" s="219"/>
      <c r="M481" s="219"/>
      <c r="N481" s="219"/>
      <c r="O481" s="219"/>
      <c r="P481" s="219"/>
      <c r="Q481" s="219"/>
      <c r="R481" s="219"/>
      <c r="S481" s="219"/>
      <c r="T481" s="219"/>
      <c r="U481" s="219"/>
      <c r="V481" s="219"/>
      <c r="W481" s="219"/>
      <c r="X481" s="219"/>
      <c r="Y481" s="219"/>
      <c r="Z481" s="219"/>
      <c r="AA481" s="41"/>
      <c r="AB481" s="41"/>
      <c r="AC481" s="41"/>
      <c r="AD481" s="41"/>
      <c r="AE481" s="41"/>
      <c r="AF481" s="41"/>
      <c r="AG481" s="41"/>
      <c r="AH481" s="41"/>
      <c r="AI481" s="41"/>
      <c r="AJ481" s="41"/>
      <c r="AK481" s="41"/>
      <c r="AL481" s="41"/>
      <c r="AM481" s="41"/>
      <c r="AN481" s="41"/>
      <c r="AO481" s="41"/>
      <c r="AP481" s="41"/>
      <c r="AQ481" s="41"/>
      <c r="AR481" s="41"/>
      <c r="AS481" s="41"/>
      <c r="AT481" s="41"/>
      <c r="AU481" s="41"/>
      <c r="AV481" s="41"/>
      <c r="AW481" s="41"/>
      <c r="AX481" s="41"/>
      <c r="AY481" s="41"/>
      <c r="AZ481" s="41"/>
      <c r="BA481" s="41"/>
      <c r="BB481" s="41"/>
      <c r="BC481" s="41"/>
      <c r="BD481" s="41"/>
      <c r="BE481" s="41"/>
      <c r="BF481" s="41"/>
      <c r="BG481" s="41"/>
      <c r="BH481" s="41"/>
      <c r="BI481" s="41"/>
      <c r="BJ481" s="41"/>
      <c r="BK481" s="41"/>
      <c r="BL481" s="41"/>
      <c r="BM481" s="41"/>
      <c r="BN481" s="41"/>
      <c r="BO481" s="41"/>
      <c r="BP481" s="41"/>
      <c r="BQ481" s="41"/>
      <c r="BR481" s="41"/>
      <c r="BS481" s="41"/>
      <c r="BT481" s="41"/>
      <c r="BU481" s="41"/>
      <c r="BV481" s="41"/>
      <c r="BW481" s="41"/>
      <c r="BX481" s="41"/>
      <c r="BY481" s="41"/>
      <c r="BZ481" s="41"/>
      <c r="CA481" s="41"/>
      <c r="CB481" s="41"/>
      <c r="CC481" s="41"/>
      <c r="CD481" s="41"/>
      <c r="CE481" s="41"/>
      <c r="CF481" s="41"/>
      <c r="CG481" s="41"/>
      <c r="CH481" s="41"/>
      <c r="CI481" s="41"/>
      <c r="CJ481" s="41"/>
      <c r="CK481" s="41"/>
      <c r="CL481" s="41"/>
      <c r="CM481" s="41"/>
      <c r="CN481" s="41"/>
      <c r="CO481" s="41"/>
      <c r="CP481" s="41"/>
      <c r="CQ481" s="41"/>
      <c r="CR481" s="41"/>
      <c r="CS481" s="41"/>
      <c r="CT481" s="41"/>
      <c r="CU481" s="41"/>
      <c r="CV481" s="41"/>
      <c r="CW481" s="41"/>
      <c r="CX481" s="41"/>
      <c r="CY481" s="41"/>
      <c r="CZ481" s="41"/>
      <c r="DA481" s="41"/>
      <c r="DB481" s="41"/>
      <c r="DC481" s="41"/>
      <c r="DD481" s="41"/>
      <c r="DE481" s="41"/>
      <c r="DF481" s="41"/>
      <c r="DG481" s="41"/>
      <c r="DH481" s="41"/>
      <c r="DI481" s="41"/>
      <c r="DJ481" s="41"/>
      <c r="DK481" s="41"/>
      <c r="DL481" s="41"/>
      <c r="DM481" s="41"/>
      <c r="DN481" s="41"/>
      <c r="DO481" s="41"/>
      <c r="DP481" s="41"/>
      <c r="DQ481" s="41"/>
      <c r="DR481" s="41"/>
      <c r="DS481" s="41"/>
      <c r="DT481" s="41"/>
      <c r="DU481" s="41"/>
      <c r="DV481" s="41"/>
      <c r="DW481" s="41"/>
      <c r="DX481" s="41"/>
      <c r="DY481" s="41"/>
      <c r="DZ481" s="41"/>
      <c r="EA481" s="41"/>
      <c r="EB481" s="41"/>
      <c r="EC481" s="41"/>
      <c r="ED481" s="41"/>
      <c r="EE481" s="41"/>
      <c r="EF481" s="41"/>
      <c r="EG481" s="41"/>
      <c r="EH481" s="41"/>
      <c r="EI481" s="41"/>
      <c r="EJ481" s="41"/>
      <c r="EK481" s="41"/>
      <c r="EL481" s="41"/>
      <c r="EM481" s="41"/>
      <c r="EN481" s="41"/>
      <c r="EO481" s="41"/>
      <c r="EP481" s="41"/>
      <c r="EQ481" s="41"/>
      <c r="ER481" s="41"/>
      <c r="ES481" s="41"/>
      <c r="ET481" s="41"/>
      <c r="EU481" s="41"/>
      <c r="EV481" s="41"/>
      <c r="EW481" s="41"/>
      <c r="EX481" s="41"/>
      <c r="EY481" s="41"/>
      <c r="EZ481" s="41"/>
      <c r="FA481" s="41"/>
      <c r="FB481" s="41"/>
      <c r="FC481" s="41"/>
      <c r="FD481" s="41"/>
      <c r="FE481" s="41"/>
      <c r="FF481" s="41"/>
      <c r="FG481" s="41"/>
      <c r="FH481" s="41"/>
      <c r="FI481" s="41"/>
      <c r="FJ481" s="41"/>
      <c r="FK481" s="41"/>
      <c r="FL481" s="41"/>
      <c r="FM481" s="41"/>
      <c r="FN481" s="41"/>
      <c r="FO481" s="41"/>
      <c r="FP481" s="41"/>
      <c r="FQ481" s="41"/>
      <c r="FR481" s="41"/>
    </row>
    <row r="482" spans="1:174" s="40" customFormat="1" ht="45.75" customHeight="1" collapsed="1" x14ac:dyDescent="0.25">
      <c r="A482" s="235" t="s">
        <v>815</v>
      </c>
      <c r="B482" s="247">
        <v>342</v>
      </c>
      <c r="C482" s="247">
        <v>985</v>
      </c>
      <c r="D482" s="244" t="s">
        <v>1220</v>
      </c>
      <c r="E482" s="231">
        <f>'Раб.таблица 2019'!F555</f>
        <v>35000</v>
      </c>
      <c r="F482" s="231">
        <f>E482</f>
        <v>35000</v>
      </c>
      <c r="G482" s="219"/>
      <c r="H482" s="219"/>
      <c r="I482" s="219"/>
      <c r="J482" s="219"/>
      <c r="K482" s="219"/>
      <c r="L482" s="219"/>
      <c r="M482" s="219"/>
      <c r="N482" s="219"/>
      <c r="O482" s="219"/>
      <c r="P482" s="219"/>
      <c r="Q482" s="219"/>
      <c r="R482" s="219"/>
      <c r="S482" s="219"/>
      <c r="T482" s="219"/>
      <c r="U482" s="219"/>
      <c r="V482" s="219"/>
      <c r="W482" s="219"/>
      <c r="X482" s="219"/>
      <c r="Y482" s="219"/>
      <c r="Z482" s="219"/>
      <c r="AA482" s="41"/>
      <c r="AB482" s="41"/>
      <c r="AC482" s="41"/>
      <c r="AD482" s="41"/>
      <c r="AE482" s="41"/>
      <c r="AF482" s="41"/>
      <c r="AG482" s="41"/>
      <c r="AH482" s="41"/>
      <c r="AI482" s="41"/>
      <c r="AJ482" s="41"/>
      <c r="AK482" s="41"/>
      <c r="AL482" s="41"/>
      <c r="AM482" s="41"/>
      <c r="AN482" s="41"/>
      <c r="AO482" s="41"/>
      <c r="AP482" s="41"/>
      <c r="AQ482" s="41"/>
      <c r="AR482" s="41"/>
      <c r="AS482" s="41"/>
      <c r="AT482" s="41"/>
      <c r="AU482" s="41"/>
      <c r="AV482" s="41"/>
      <c r="AW482" s="41"/>
      <c r="AX482" s="41"/>
      <c r="AY482" s="41"/>
      <c r="AZ482" s="41"/>
      <c r="BA482" s="41"/>
      <c r="BB482" s="41"/>
      <c r="BC482" s="41"/>
      <c r="BD482" s="41"/>
      <c r="BE482" s="41"/>
      <c r="BF482" s="41"/>
      <c r="BG482" s="41"/>
      <c r="BH482" s="41"/>
      <c r="BI482" s="41"/>
      <c r="BJ482" s="41"/>
      <c r="BK482" s="41"/>
      <c r="BL482" s="41"/>
      <c r="BM482" s="41"/>
      <c r="BN482" s="41"/>
      <c r="BO482" s="41"/>
      <c r="BP482" s="41"/>
      <c r="BQ482" s="41"/>
      <c r="BR482" s="41"/>
      <c r="BS482" s="41"/>
      <c r="BT482" s="41"/>
      <c r="BU482" s="41"/>
      <c r="BV482" s="41"/>
      <c r="BW482" s="41"/>
      <c r="BX482" s="41"/>
      <c r="BY482" s="41"/>
      <c r="BZ482" s="41"/>
      <c r="CA482" s="41"/>
      <c r="CB482" s="41"/>
      <c r="CC482" s="41"/>
      <c r="CD482" s="41"/>
      <c r="CE482" s="41"/>
      <c r="CF482" s="41"/>
      <c r="CG482" s="41"/>
      <c r="CH482" s="41"/>
      <c r="CI482" s="41"/>
      <c r="CJ482" s="41"/>
      <c r="CK482" s="41"/>
      <c r="CL482" s="41"/>
      <c r="CM482" s="41"/>
      <c r="CN482" s="41"/>
      <c r="CO482" s="41"/>
      <c r="CP482" s="41"/>
      <c r="CQ482" s="41"/>
      <c r="CR482" s="41"/>
      <c r="CS482" s="41"/>
      <c r="CT482" s="41"/>
      <c r="CU482" s="41"/>
      <c r="CV482" s="41"/>
      <c r="CW482" s="41"/>
      <c r="CX482" s="41"/>
      <c r="CY482" s="41"/>
      <c r="CZ482" s="41"/>
      <c r="DA482" s="41"/>
      <c r="DB482" s="41"/>
      <c r="DC482" s="41"/>
      <c r="DD482" s="41"/>
      <c r="DE482" s="41"/>
      <c r="DF482" s="41"/>
      <c r="DG482" s="41"/>
      <c r="DH482" s="41"/>
      <c r="DI482" s="41"/>
      <c r="DJ482" s="41"/>
      <c r="DK482" s="41"/>
      <c r="DL482" s="41"/>
      <c r="DM482" s="41"/>
      <c r="DN482" s="41"/>
      <c r="DO482" s="41"/>
      <c r="DP482" s="41"/>
      <c r="DQ482" s="41"/>
      <c r="DR482" s="41"/>
      <c r="DS482" s="41"/>
      <c r="DT482" s="41"/>
      <c r="DU482" s="41"/>
      <c r="DV482" s="41"/>
      <c r="DW482" s="41"/>
      <c r="DX482" s="41"/>
      <c r="DY482" s="41"/>
      <c r="DZ482" s="41"/>
      <c r="EA482" s="41"/>
      <c r="EB482" s="41"/>
      <c r="EC482" s="41"/>
      <c r="ED482" s="41"/>
      <c r="EE482" s="41"/>
      <c r="EF482" s="41"/>
      <c r="EG482" s="41"/>
      <c r="EH482" s="41"/>
      <c r="EI482" s="41"/>
      <c r="EJ482" s="41"/>
      <c r="EK482" s="41"/>
      <c r="EL482" s="41"/>
      <c r="EM482" s="41"/>
      <c r="EN482" s="41"/>
      <c r="EO482" s="41"/>
      <c r="EP482" s="41"/>
      <c r="EQ482" s="41"/>
      <c r="ER482" s="41"/>
      <c r="ES482" s="41"/>
      <c r="ET482" s="41"/>
      <c r="EU482" s="41"/>
      <c r="EV482" s="41"/>
      <c r="EW482" s="41"/>
      <c r="EX482" s="41"/>
      <c r="EY482" s="41"/>
      <c r="EZ482" s="41"/>
      <c r="FA482" s="41"/>
      <c r="FB482" s="41"/>
      <c r="FC482" s="41"/>
      <c r="FD482" s="41"/>
      <c r="FE482" s="41"/>
      <c r="FF482" s="41"/>
      <c r="FG482" s="41"/>
      <c r="FH482" s="41"/>
      <c r="FI482" s="41"/>
      <c r="FJ482" s="41"/>
      <c r="FK482" s="41"/>
      <c r="FL482" s="41"/>
      <c r="FM482" s="41"/>
      <c r="FN482" s="41"/>
      <c r="FO482" s="41"/>
      <c r="FP482" s="41"/>
      <c r="FQ482" s="41"/>
      <c r="FR482" s="41"/>
    </row>
    <row r="483" spans="1:174" s="40" customFormat="1" ht="34.5" customHeight="1" collapsed="1" x14ac:dyDescent="0.25">
      <c r="A483" s="235" t="s">
        <v>1772</v>
      </c>
      <c r="B483" s="247">
        <v>349</v>
      </c>
      <c r="C483" s="247">
        <v>987</v>
      </c>
      <c r="D483" s="244" t="s">
        <v>1220</v>
      </c>
      <c r="E483" s="231">
        <f>'Раб.таблица 2019'!F556</f>
        <v>0</v>
      </c>
      <c r="F483" s="231">
        <f>E483</f>
        <v>0</v>
      </c>
      <c r="G483" s="219"/>
      <c r="H483" s="219"/>
      <c r="I483" s="219"/>
      <c r="J483" s="219"/>
      <c r="K483" s="219"/>
      <c r="L483" s="219"/>
      <c r="M483" s="219"/>
      <c r="N483" s="219"/>
      <c r="O483" s="219"/>
      <c r="P483" s="219"/>
      <c r="Q483" s="219"/>
      <c r="R483" s="219"/>
      <c r="S483" s="219"/>
      <c r="T483" s="219"/>
      <c r="U483" s="219"/>
      <c r="V483" s="219"/>
      <c r="W483" s="219"/>
      <c r="X483" s="219"/>
      <c r="Y483" s="219"/>
      <c r="Z483" s="219"/>
      <c r="AA483" s="41"/>
      <c r="AB483" s="41"/>
      <c r="AC483" s="41"/>
      <c r="AD483" s="41"/>
      <c r="AE483" s="41"/>
      <c r="AF483" s="41"/>
      <c r="AG483" s="41"/>
      <c r="AH483" s="41"/>
      <c r="AI483" s="41"/>
      <c r="AJ483" s="41"/>
      <c r="AK483" s="41"/>
      <c r="AL483" s="41"/>
      <c r="AM483" s="41"/>
      <c r="AN483" s="41"/>
      <c r="AO483" s="41"/>
      <c r="AP483" s="41"/>
      <c r="AQ483" s="41"/>
      <c r="AR483" s="41"/>
      <c r="AS483" s="41"/>
      <c r="AT483" s="41"/>
      <c r="AU483" s="41"/>
      <c r="AV483" s="41"/>
      <c r="AW483" s="41"/>
      <c r="AX483" s="41"/>
      <c r="AY483" s="41"/>
      <c r="AZ483" s="41"/>
      <c r="BA483" s="41"/>
      <c r="BB483" s="41"/>
      <c r="BC483" s="41"/>
      <c r="BD483" s="41"/>
      <c r="BE483" s="41"/>
      <c r="BF483" s="41"/>
      <c r="BG483" s="41"/>
      <c r="BH483" s="41"/>
      <c r="BI483" s="41"/>
      <c r="BJ483" s="41"/>
      <c r="BK483" s="41"/>
      <c r="BL483" s="41"/>
      <c r="BM483" s="41"/>
      <c r="BN483" s="41"/>
      <c r="BO483" s="41"/>
      <c r="BP483" s="41"/>
      <c r="BQ483" s="41"/>
      <c r="BR483" s="41"/>
      <c r="BS483" s="41"/>
      <c r="BT483" s="41"/>
      <c r="BU483" s="41"/>
      <c r="BV483" s="41"/>
      <c r="BW483" s="41"/>
      <c r="BX483" s="41"/>
      <c r="BY483" s="41"/>
      <c r="BZ483" s="41"/>
      <c r="CA483" s="41"/>
      <c r="CB483" s="41"/>
      <c r="CC483" s="41"/>
      <c r="CD483" s="41"/>
      <c r="CE483" s="41"/>
      <c r="CF483" s="41"/>
      <c r="CG483" s="41"/>
      <c r="CH483" s="41"/>
      <c r="CI483" s="41"/>
      <c r="CJ483" s="41"/>
      <c r="CK483" s="41"/>
      <c r="CL483" s="41"/>
      <c r="CM483" s="41"/>
      <c r="CN483" s="41"/>
      <c r="CO483" s="41"/>
      <c r="CP483" s="41"/>
      <c r="CQ483" s="41"/>
      <c r="CR483" s="41"/>
      <c r="CS483" s="41"/>
      <c r="CT483" s="41"/>
      <c r="CU483" s="41"/>
      <c r="CV483" s="41"/>
      <c r="CW483" s="41"/>
      <c r="CX483" s="41"/>
      <c r="CY483" s="41"/>
      <c r="CZ483" s="41"/>
      <c r="DA483" s="41"/>
      <c r="DB483" s="41"/>
      <c r="DC483" s="41"/>
      <c r="DD483" s="41"/>
      <c r="DE483" s="41"/>
      <c r="DF483" s="41"/>
      <c r="DG483" s="41"/>
      <c r="DH483" s="41"/>
      <c r="DI483" s="41"/>
      <c r="DJ483" s="41"/>
      <c r="DK483" s="41"/>
      <c r="DL483" s="41"/>
      <c r="DM483" s="41"/>
      <c r="DN483" s="41"/>
      <c r="DO483" s="41"/>
      <c r="DP483" s="41"/>
      <c r="DQ483" s="41"/>
      <c r="DR483" s="41"/>
      <c r="DS483" s="41"/>
      <c r="DT483" s="41"/>
      <c r="DU483" s="41"/>
      <c r="DV483" s="41"/>
      <c r="DW483" s="41"/>
      <c r="DX483" s="41"/>
      <c r="DY483" s="41"/>
      <c r="DZ483" s="41"/>
      <c r="EA483" s="41"/>
      <c r="EB483" s="41"/>
      <c r="EC483" s="41"/>
      <c r="ED483" s="41"/>
      <c r="EE483" s="41"/>
      <c r="EF483" s="41"/>
      <c r="EG483" s="41"/>
      <c r="EH483" s="41"/>
      <c r="EI483" s="41"/>
      <c r="EJ483" s="41"/>
      <c r="EK483" s="41"/>
      <c r="EL483" s="41"/>
      <c r="EM483" s="41"/>
      <c r="EN483" s="41"/>
      <c r="EO483" s="41"/>
      <c r="EP483" s="41"/>
      <c r="EQ483" s="41"/>
      <c r="ER483" s="41"/>
      <c r="ES483" s="41"/>
      <c r="ET483" s="41"/>
      <c r="EU483" s="41"/>
      <c r="EV483" s="41"/>
      <c r="EW483" s="41"/>
      <c r="EX483" s="41"/>
      <c r="EY483" s="41"/>
      <c r="EZ483" s="41"/>
      <c r="FA483" s="41"/>
      <c r="FB483" s="41"/>
      <c r="FC483" s="41"/>
      <c r="FD483" s="41"/>
      <c r="FE483" s="41"/>
      <c r="FF483" s="41"/>
      <c r="FG483" s="41"/>
      <c r="FH483" s="41"/>
      <c r="FI483" s="41"/>
      <c r="FJ483" s="41"/>
      <c r="FK483" s="41"/>
      <c r="FL483" s="41"/>
      <c r="FM483" s="41"/>
      <c r="FN483" s="41"/>
      <c r="FO483" s="41"/>
      <c r="FP483" s="41"/>
      <c r="FQ483" s="41"/>
      <c r="FR483" s="41"/>
    </row>
    <row r="484" spans="1:174" s="40" customFormat="1" ht="60" customHeight="1" thickBot="1" x14ac:dyDescent="0.3">
      <c r="A484" s="595" t="s">
        <v>1661</v>
      </c>
      <c r="B484" s="596">
        <v>345</v>
      </c>
      <c r="C484" s="596">
        <v>963</v>
      </c>
      <c r="D484" s="1727" t="s">
        <v>1220</v>
      </c>
      <c r="E484" s="597">
        <f>'Раб.таблица 2019'!F557</f>
        <v>19200</v>
      </c>
      <c r="F484" s="597">
        <f>E484</f>
        <v>19200</v>
      </c>
      <c r="G484" s="219"/>
      <c r="H484" s="219"/>
      <c r="I484" s="219"/>
      <c r="J484" s="219"/>
      <c r="K484" s="219"/>
      <c r="L484" s="219"/>
      <c r="M484" s="219"/>
      <c r="N484" s="219"/>
      <c r="O484" s="219"/>
      <c r="P484" s="219"/>
      <c r="Q484" s="219"/>
      <c r="R484" s="219"/>
      <c r="S484" s="219"/>
      <c r="T484" s="219"/>
      <c r="U484" s="219"/>
      <c r="V484" s="219"/>
      <c r="W484" s="219"/>
      <c r="X484" s="219"/>
      <c r="Y484" s="219"/>
      <c r="Z484" s="219"/>
      <c r="AA484" s="41"/>
      <c r="AB484" s="41"/>
      <c r="AC484" s="41"/>
      <c r="AD484" s="41"/>
      <c r="AE484" s="41"/>
      <c r="AF484" s="41"/>
      <c r="AG484" s="41"/>
      <c r="AH484" s="41"/>
      <c r="AI484" s="41"/>
      <c r="AJ484" s="41"/>
      <c r="AK484" s="41"/>
      <c r="AL484" s="41"/>
      <c r="AM484" s="41"/>
      <c r="AN484" s="41"/>
      <c r="AO484" s="41"/>
      <c r="AP484" s="41"/>
      <c r="AQ484" s="41"/>
      <c r="AR484" s="41"/>
      <c r="AS484" s="41"/>
      <c r="AT484" s="41"/>
      <c r="AU484" s="41"/>
      <c r="AV484" s="41"/>
      <c r="AW484" s="41"/>
      <c r="AX484" s="41"/>
      <c r="AY484" s="41"/>
      <c r="AZ484" s="41"/>
      <c r="BA484" s="41"/>
      <c r="BB484" s="41"/>
      <c r="BC484" s="41"/>
      <c r="BD484" s="41"/>
      <c r="BE484" s="41"/>
      <c r="BF484" s="41"/>
      <c r="BG484" s="41"/>
      <c r="BH484" s="41"/>
      <c r="BI484" s="41"/>
      <c r="BJ484" s="41"/>
      <c r="BK484" s="41"/>
      <c r="BL484" s="41"/>
      <c r="BM484" s="41"/>
      <c r="BN484" s="41"/>
      <c r="BO484" s="41"/>
      <c r="BP484" s="41"/>
      <c r="BQ484" s="41"/>
      <c r="BR484" s="41"/>
      <c r="BS484" s="41"/>
      <c r="BT484" s="41"/>
      <c r="BU484" s="41"/>
      <c r="BV484" s="41"/>
      <c r="BW484" s="41"/>
      <c r="BX484" s="41"/>
      <c r="BY484" s="41"/>
      <c r="BZ484" s="41"/>
      <c r="CA484" s="41"/>
      <c r="CB484" s="41"/>
      <c r="CC484" s="41"/>
      <c r="CD484" s="41"/>
      <c r="CE484" s="41"/>
      <c r="CF484" s="41"/>
      <c r="CG484" s="41"/>
      <c r="CH484" s="41"/>
      <c r="CI484" s="41"/>
      <c r="CJ484" s="41"/>
      <c r="CK484" s="41"/>
      <c r="CL484" s="41"/>
      <c r="CM484" s="41"/>
      <c r="CN484" s="41"/>
      <c r="CO484" s="41"/>
      <c r="CP484" s="41"/>
      <c r="CQ484" s="41"/>
      <c r="CR484" s="41"/>
      <c r="CS484" s="41"/>
      <c r="CT484" s="41"/>
      <c r="CU484" s="41"/>
      <c r="CV484" s="41"/>
      <c r="CW484" s="41"/>
      <c r="CX484" s="41"/>
      <c r="CY484" s="41"/>
      <c r="CZ484" s="41"/>
      <c r="DA484" s="41"/>
      <c r="DB484" s="41"/>
      <c r="DC484" s="41"/>
      <c r="DD484" s="41"/>
      <c r="DE484" s="41"/>
      <c r="DF484" s="41"/>
      <c r="DG484" s="41"/>
      <c r="DH484" s="41"/>
      <c r="DI484" s="41"/>
      <c r="DJ484" s="41"/>
      <c r="DK484" s="41"/>
      <c r="DL484" s="41"/>
      <c r="DM484" s="41"/>
      <c r="DN484" s="41"/>
      <c r="DO484" s="41"/>
      <c r="DP484" s="41"/>
      <c r="DQ484" s="41"/>
      <c r="DR484" s="41"/>
      <c r="DS484" s="41"/>
      <c r="DT484" s="41"/>
      <c r="DU484" s="41"/>
      <c r="DV484" s="41"/>
      <c r="DW484" s="41"/>
      <c r="DX484" s="41"/>
      <c r="DY484" s="41"/>
      <c r="DZ484" s="41"/>
      <c r="EA484" s="41"/>
      <c r="EB484" s="41"/>
      <c r="EC484" s="41"/>
      <c r="ED484" s="41"/>
      <c r="EE484" s="41"/>
      <c r="EF484" s="41"/>
      <c r="EG484" s="41"/>
      <c r="EH484" s="41"/>
      <c r="EI484" s="41"/>
      <c r="EJ484" s="41"/>
      <c r="EK484" s="41"/>
      <c r="EL484" s="41"/>
      <c r="EM484" s="41"/>
      <c r="EN484" s="41"/>
      <c r="EO484" s="41"/>
      <c r="EP484" s="41"/>
      <c r="EQ484" s="41"/>
      <c r="ER484" s="41"/>
      <c r="ES484" s="41"/>
      <c r="ET484" s="41"/>
      <c r="EU484" s="41"/>
      <c r="EV484" s="41"/>
      <c r="EW484" s="41"/>
      <c r="EX484" s="41"/>
      <c r="EY484" s="41"/>
      <c r="EZ484" s="41"/>
      <c r="FA484" s="41"/>
      <c r="FB484" s="41"/>
      <c r="FC484" s="41"/>
      <c r="FD484" s="41"/>
      <c r="FE484" s="41"/>
      <c r="FF484" s="41"/>
      <c r="FG484" s="41"/>
      <c r="FH484" s="41"/>
      <c r="FI484" s="41"/>
      <c r="FJ484" s="41"/>
      <c r="FK484" s="41"/>
      <c r="FL484" s="41"/>
      <c r="FM484" s="41"/>
      <c r="FN484" s="41"/>
      <c r="FO484" s="41"/>
      <c r="FP484" s="41"/>
      <c r="FQ484" s="41"/>
      <c r="FR484" s="41"/>
    </row>
    <row r="485" spans="1:174" s="41" customFormat="1" ht="63" hidden="1" outlineLevel="1" x14ac:dyDescent="0.25">
      <c r="A485" s="1711" t="s">
        <v>1193</v>
      </c>
      <c r="B485" s="438"/>
      <c r="C485" s="439"/>
      <c r="D485" s="440"/>
      <c r="E485" s="476"/>
      <c r="F485" s="593">
        <f t="shared" ref="F485:F487" si="7">E485</f>
        <v>0</v>
      </c>
      <c r="G485" s="389"/>
      <c r="H485" s="389"/>
      <c r="I485" s="389"/>
      <c r="J485" s="389"/>
      <c r="K485" s="389"/>
      <c r="L485" s="389"/>
      <c r="M485" s="389"/>
      <c r="N485" s="389"/>
      <c r="O485" s="389"/>
      <c r="P485" s="389"/>
      <c r="Q485" s="389"/>
      <c r="R485" s="389"/>
      <c r="S485" s="389"/>
      <c r="T485" s="389"/>
      <c r="U485" s="389"/>
      <c r="V485" s="389"/>
      <c r="W485" s="389"/>
      <c r="X485" s="389"/>
      <c r="Y485" s="389"/>
      <c r="Z485" s="389"/>
    </row>
    <row r="486" spans="1:174" s="41" customFormat="1" ht="22.5" hidden="1" customHeight="1" outlineLevel="1" x14ac:dyDescent="0.25">
      <c r="A486" s="240" t="s">
        <v>797</v>
      </c>
      <c r="B486" s="230"/>
      <c r="C486" s="247"/>
      <c r="D486" s="244"/>
      <c r="E486" s="232"/>
      <c r="F486" s="231">
        <f t="shared" si="7"/>
        <v>0</v>
      </c>
      <c r="G486" s="389"/>
      <c r="H486" s="389"/>
      <c r="I486" s="389"/>
      <c r="J486" s="389"/>
      <c r="K486" s="389"/>
      <c r="L486" s="389"/>
      <c r="M486" s="389"/>
      <c r="N486" s="389"/>
      <c r="O486" s="389"/>
      <c r="P486" s="389"/>
      <c r="Q486" s="389"/>
      <c r="R486" s="389"/>
      <c r="S486" s="389"/>
      <c r="T486" s="389"/>
      <c r="U486" s="389"/>
      <c r="V486" s="389"/>
      <c r="W486" s="389"/>
      <c r="X486" s="389"/>
      <c r="Y486" s="389"/>
      <c r="Z486" s="389"/>
    </row>
    <row r="487" spans="1:174" s="41" customFormat="1" ht="47.25" hidden="1" outlineLevel="1" x14ac:dyDescent="0.25">
      <c r="A487" s="240" t="s">
        <v>798</v>
      </c>
      <c r="B487" s="230"/>
      <c r="C487" s="247"/>
      <c r="D487" s="244"/>
      <c r="E487" s="232"/>
      <c r="F487" s="231">
        <f t="shared" si="7"/>
        <v>0</v>
      </c>
      <c r="G487" s="389"/>
      <c r="H487" s="389"/>
      <c r="I487" s="389"/>
      <c r="J487" s="389"/>
      <c r="K487" s="389"/>
      <c r="L487" s="389"/>
      <c r="M487" s="389"/>
      <c r="N487" s="389"/>
      <c r="O487" s="389"/>
      <c r="P487" s="389"/>
      <c r="Q487" s="389"/>
      <c r="R487" s="389"/>
      <c r="S487" s="389"/>
      <c r="T487" s="389"/>
      <c r="U487" s="389"/>
      <c r="V487" s="389"/>
      <c r="W487" s="389"/>
      <c r="X487" s="389"/>
      <c r="Y487" s="389"/>
      <c r="Z487" s="389"/>
    </row>
    <row r="488" spans="1:174" s="10" customFormat="1" ht="34.5" customHeight="1" collapsed="1" thickBot="1" x14ac:dyDescent="0.35">
      <c r="A488" s="791" t="s">
        <v>1713</v>
      </c>
      <c r="B488" s="224"/>
      <c r="C488" s="224"/>
      <c r="D488" s="266"/>
      <c r="E488" s="220"/>
      <c r="F488" s="220"/>
      <c r="G488" s="220"/>
      <c r="H488" s="220"/>
      <c r="I488" s="220"/>
      <c r="J488" s="220"/>
      <c r="K488" s="220"/>
      <c r="L488" s="220"/>
      <c r="M488" s="220"/>
      <c r="N488" s="220"/>
      <c r="O488" s="220"/>
      <c r="P488" s="220"/>
      <c r="Q488" s="220"/>
      <c r="R488" s="220"/>
      <c r="S488" s="220"/>
      <c r="T488" s="220"/>
      <c r="U488" s="220"/>
      <c r="V488" s="220"/>
      <c r="W488" s="220"/>
      <c r="X488" s="220"/>
      <c r="Y488" s="220"/>
      <c r="Z488" s="220"/>
    </row>
    <row r="489" spans="1:174" s="29" customFormat="1" ht="145.5" customHeight="1" x14ac:dyDescent="0.25">
      <c r="A489" s="309" t="s">
        <v>56</v>
      </c>
      <c r="B489" s="310" t="s">
        <v>37</v>
      </c>
      <c r="C489" s="310" t="s">
        <v>31</v>
      </c>
      <c r="D489" s="311" t="s">
        <v>69</v>
      </c>
      <c r="E489" s="308" t="s">
        <v>1573</v>
      </c>
      <c r="F489" s="308" t="s">
        <v>1574</v>
      </c>
      <c r="G489" s="394"/>
      <c r="H489" s="394"/>
      <c r="I489" s="394"/>
      <c r="J489" s="2170"/>
      <c r="K489" s="2170"/>
      <c r="L489" s="2170"/>
      <c r="M489" s="2170"/>
      <c r="N489" s="2170"/>
      <c r="O489" s="2170"/>
      <c r="P489" s="2170"/>
      <c r="Q489" s="2170"/>
      <c r="R489" s="2170"/>
      <c r="S489" s="2170"/>
      <c r="T489" s="2170"/>
      <c r="U489" s="2170"/>
      <c r="V489" s="2170"/>
      <c r="W489" s="2170"/>
      <c r="X489" s="2170"/>
      <c r="Y489" s="2170"/>
      <c r="Z489" s="2170"/>
    </row>
    <row r="490" spans="1:174" s="29" customFormat="1" ht="17.25" customHeight="1" x14ac:dyDescent="0.25">
      <c r="A490" s="250">
        <v>1</v>
      </c>
      <c r="B490" s="251">
        <v>2</v>
      </c>
      <c r="C490" s="251">
        <v>3</v>
      </c>
      <c r="D490" s="252">
        <v>4</v>
      </c>
      <c r="E490" s="253">
        <v>5</v>
      </c>
      <c r="F490" s="253">
        <v>6</v>
      </c>
      <c r="G490" s="387"/>
      <c r="H490" s="387"/>
      <c r="I490" s="387"/>
      <c r="J490" s="215"/>
      <c r="K490" s="217"/>
      <c r="L490" s="215"/>
      <c r="M490" s="216"/>
      <c r="N490" s="215"/>
      <c r="O490" s="217"/>
      <c r="P490" s="215"/>
      <c r="Q490" s="216"/>
      <c r="R490" s="215"/>
      <c r="S490" s="217"/>
      <c r="T490" s="215"/>
      <c r="U490" s="216"/>
      <c r="V490" s="215"/>
      <c r="W490" s="217"/>
      <c r="X490" s="215"/>
      <c r="Y490" s="216"/>
      <c r="Z490" s="215"/>
    </row>
    <row r="491" spans="1:174" s="22" customFormat="1" ht="21" customHeight="1" x14ac:dyDescent="0.25">
      <c r="A491" s="298" t="s">
        <v>70</v>
      </c>
      <c r="B491" s="299"/>
      <c r="C491" s="299"/>
      <c r="D491" s="300"/>
      <c r="E491" s="301">
        <f>E493+E534</f>
        <v>7535000</v>
      </c>
      <c r="F491" s="301">
        <f>F493+F534</f>
        <v>7535000</v>
      </c>
      <c r="G491" s="218"/>
      <c r="H491" s="218"/>
      <c r="I491" s="218"/>
      <c r="J491" s="218"/>
      <c r="K491" s="218"/>
      <c r="L491" s="218"/>
      <c r="M491" s="218"/>
      <c r="N491" s="218"/>
      <c r="O491" s="218"/>
      <c r="P491" s="218"/>
      <c r="Q491" s="218"/>
      <c r="R491" s="218"/>
      <c r="S491" s="218"/>
      <c r="T491" s="218"/>
      <c r="U491" s="218"/>
      <c r="V491" s="218"/>
      <c r="W491" s="218"/>
      <c r="X491" s="218"/>
      <c r="Y491" s="218"/>
      <c r="Z491" s="218"/>
    </row>
    <row r="492" spans="1:174" s="22" customFormat="1" ht="21" customHeight="1" x14ac:dyDescent="0.25">
      <c r="A492" s="298" t="s">
        <v>637</v>
      </c>
      <c r="B492" s="299"/>
      <c r="C492" s="299"/>
      <c r="D492" s="300"/>
      <c r="E492" s="301">
        <f>E497+E499+E501+E506+E508+E513+E534+E524-E514-E515-E521</f>
        <v>7535000</v>
      </c>
      <c r="F492" s="301">
        <f>F497+F499+F501+F506+F508+F513+F534+F524-F514-F515-F521</f>
        <v>7535000</v>
      </c>
      <c r="G492" s="218"/>
      <c r="H492" s="218"/>
      <c r="I492" s="218"/>
      <c r="J492" s="218"/>
      <c r="K492" s="218"/>
      <c r="L492" s="218"/>
      <c r="M492" s="218"/>
      <c r="N492" s="218"/>
      <c r="O492" s="218"/>
      <c r="P492" s="218"/>
      <c r="Q492" s="218"/>
      <c r="R492" s="218"/>
      <c r="S492" s="218"/>
      <c r="T492" s="218"/>
      <c r="U492" s="218"/>
      <c r="V492" s="218"/>
      <c r="W492" s="218"/>
      <c r="X492" s="218"/>
      <c r="Y492" s="218"/>
      <c r="Z492" s="218"/>
    </row>
    <row r="493" spans="1:174" s="22" customFormat="1" ht="18" customHeight="1" x14ac:dyDescent="0.25">
      <c r="A493" s="268"/>
      <c r="B493" s="269">
        <v>200</v>
      </c>
      <c r="C493" s="269"/>
      <c r="D493" s="272"/>
      <c r="E493" s="270">
        <f>E494+E532</f>
        <v>133900</v>
      </c>
      <c r="F493" s="270">
        <f>F494+F532</f>
        <v>133900</v>
      </c>
      <c r="G493" s="218"/>
      <c r="H493" s="218"/>
      <c r="I493" s="218"/>
      <c r="J493" s="218"/>
      <c r="K493" s="218"/>
      <c r="L493" s="218"/>
      <c r="M493" s="218"/>
      <c r="N493" s="218"/>
      <c r="O493" s="218"/>
      <c r="P493" s="218"/>
      <c r="Q493" s="218"/>
      <c r="R493" s="218"/>
      <c r="S493" s="218"/>
      <c r="T493" s="218"/>
      <c r="U493" s="218"/>
      <c r="V493" s="218"/>
      <c r="W493" s="218"/>
      <c r="X493" s="218"/>
      <c r="Y493" s="218"/>
      <c r="Z493" s="218"/>
    </row>
    <row r="494" spans="1:174" s="22" customFormat="1" ht="21.75" customHeight="1" x14ac:dyDescent="0.25">
      <c r="A494" s="298" t="s">
        <v>661</v>
      </c>
      <c r="B494" s="299">
        <v>220</v>
      </c>
      <c r="C494" s="299"/>
      <c r="D494" s="300"/>
      <c r="E494" s="301">
        <f>E497+E499+E501+E506+E508+E513+E524</f>
        <v>133900</v>
      </c>
      <c r="F494" s="301">
        <f>F497+F499+F501+F506+F508+F513+F524</f>
        <v>133900</v>
      </c>
      <c r="G494" s="218"/>
      <c r="H494" s="218"/>
      <c r="I494" s="218"/>
      <c r="J494" s="218"/>
      <c r="K494" s="218"/>
      <c r="L494" s="218"/>
      <c r="M494" s="218"/>
      <c r="N494" s="218"/>
      <c r="O494" s="218"/>
      <c r="P494" s="218"/>
      <c r="Q494" s="218"/>
      <c r="R494" s="218"/>
      <c r="S494" s="218"/>
      <c r="T494" s="218"/>
      <c r="U494" s="218"/>
      <c r="V494" s="218"/>
      <c r="W494" s="218"/>
      <c r="X494" s="218"/>
      <c r="Y494" s="218"/>
      <c r="Z494" s="218"/>
    </row>
    <row r="495" spans="1:174" s="42" customFormat="1" ht="21.75" customHeight="1" x14ac:dyDescent="0.25">
      <c r="A495" s="298" t="s">
        <v>662</v>
      </c>
      <c r="B495" s="299">
        <v>212</v>
      </c>
      <c r="C495" s="299"/>
      <c r="D495" s="300"/>
      <c r="E495" s="301">
        <f>SUM(E496:E496)</f>
        <v>0</v>
      </c>
      <c r="F495" s="301">
        <f>SUM(F496:F496)</f>
        <v>0</v>
      </c>
      <c r="G495" s="218"/>
      <c r="H495" s="218"/>
      <c r="I495" s="218"/>
      <c r="J495" s="218"/>
      <c r="K495" s="218"/>
      <c r="L495" s="218"/>
      <c r="M495" s="218"/>
      <c r="N495" s="218"/>
      <c r="O495" s="218"/>
      <c r="P495" s="218"/>
      <c r="Q495" s="218"/>
      <c r="R495" s="218"/>
      <c r="S495" s="218"/>
      <c r="T495" s="218"/>
      <c r="U495" s="218"/>
      <c r="V495" s="218"/>
      <c r="W495" s="218"/>
      <c r="X495" s="218"/>
      <c r="Y495" s="218"/>
      <c r="Z495" s="218"/>
      <c r="AA495" s="194"/>
      <c r="AB495" s="194"/>
      <c r="AC495" s="194"/>
      <c r="AD495" s="194"/>
      <c r="AE495" s="194"/>
      <c r="AF495" s="194"/>
      <c r="AG495" s="194"/>
      <c r="AH495" s="194"/>
      <c r="AI495" s="194"/>
      <c r="AJ495" s="194"/>
      <c r="AK495" s="194"/>
      <c r="AL495" s="194"/>
      <c r="AM495" s="194"/>
      <c r="AN495" s="194"/>
      <c r="AO495" s="194"/>
      <c r="AP495" s="194"/>
      <c r="AQ495" s="194"/>
      <c r="AR495" s="194"/>
      <c r="AS495" s="194"/>
      <c r="AT495" s="194"/>
      <c r="AU495" s="194"/>
      <c r="AV495" s="194"/>
      <c r="AW495" s="194"/>
      <c r="AX495" s="194"/>
      <c r="AY495" s="194"/>
      <c r="AZ495" s="194"/>
      <c r="BA495" s="194"/>
      <c r="BB495" s="194"/>
      <c r="BC495" s="194"/>
      <c r="BD495" s="194"/>
      <c r="BE495" s="194"/>
      <c r="BF495" s="194"/>
      <c r="BG495" s="194"/>
      <c r="BH495" s="194"/>
      <c r="BI495" s="194"/>
      <c r="BJ495" s="194"/>
      <c r="BK495" s="194"/>
      <c r="BL495" s="194"/>
      <c r="BM495" s="194"/>
      <c r="BN495" s="194"/>
      <c r="BO495" s="194"/>
      <c r="BP495" s="194"/>
      <c r="BQ495" s="194"/>
      <c r="BR495" s="194"/>
      <c r="BS495" s="194"/>
      <c r="BT495" s="194"/>
      <c r="BU495" s="194"/>
      <c r="BV495" s="194"/>
      <c r="BW495" s="194"/>
      <c r="BX495" s="194"/>
      <c r="BY495" s="194"/>
      <c r="BZ495" s="194"/>
      <c r="CA495" s="194"/>
      <c r="CB495" s="194"/>
      <c r="CC495" s="194"/>
      <c r="CD495" s="194"/>
      <c r="CE495" s="194"/>
      <c r="CF495" s="194"/>
      <c r="CG495" s="194"/>
      <c r="CH495" s="194"/>
      <c r="CI495" s="194"/>
      <c r="CJ495" s="194"/>
      <c r="CK495" s="194"/>
      <c r="CL495" s="194"/>
      <c r="CM495" s="194"/>
      <c r="CN495" s="194"/>
      <c r="CO495" s="194"/>
      <c r="CP495" s="194"/>
      <c r="CQ495" s="194"/>
      <c r="CR495" s="194"/>
      <c r="CS495" s="194"/>
      <c r="CT495" s="194"/>
      <c r="CU495" s="194"/>
      <c r="CV495" s="194"/>
      <c r="CW495" s="194"/>
      <c r="CX495" s="194"/>
      <c r="CY495" s="194"/>
      <c r="CZ495" s="194"/>
      <c r="DA495" s="194"/>
      <c r="DB495" s="194"/>
      <c r="DC495" s="194"/>
      <c r="DD495" s="194"/>
      <c r="DE495" s="194"/>
      <c r="DF495" s="194"/>
      <c r="DG495" s="194"/>
      <c r="DH495" s="194"/>
      <c r="DI495" s="194"/>
      <c r="DJ495" s="194"/>
      <c r="DK495" s="194"/>
      <c r="DL495" s="194"/>
      <c r="DM495" s="194"/>
      <c r="DN495" s="194"/>
      <c r="DO495" s="194"/>
      <c r="DP495" s="194"/>
      <c r="DQ495" s="194"/>
      <c r="DR495" s="194"/>
      <c r="DS495" s="194"/>
      <c r="DT495" s="194"/>
      <c r="DU495" s="194"/>
      <c r="DV495" s="194"/>
      <c r="DW495" s="194"/>
      <c r="DX495" s="194"/>
      <c r="DY495" s="194"/>
      <c r="DZ495" s="194"/>
      <c r="EA495" s="194"/>
      <c r="EB495" s="194"/>
      <c r="EC495" s="194"/>
      <c r="ED495" s="194"/>
      <c r="EE495" s="194"/>
      <c r="EF495" s="194"/>
      <c r="EG495" s="194"/>
      <c r="EH495" s="194"/>
      <c r="EI495" s="194"/>
      <c r="EJ495" s="194"/>
      <c r="EK495" s="194"/>
      <c r="EL495" s="194"/>
      <c r="EM495" s="194"/>
      <c r="EN495" s="194"/>
      <c r="EO495" s="194"/>
      <c r="EP495" s="194"/>
      <c r="EQ495" s="194"/>
      <c r="ER495" s="194"/>
      <c r="ES495" s="194"/>
      <c r="ET495" s="194"/>
      <c r="EU495" s="194"/>
      <c r="EV495" s="194"/>
      <c r="EW495" s="194"/>
      <c r="EX495" s="194"/>
      <c r="EY495" s="194"/>
      <c r="EZ495" s="194"/>
      <c r="FA495" s="194"/>
      <c r="FB495" s="194"/>
      <c r="FC495" s="194"/>
      <c r="FD495" s="194"/>
      <c r="FE495" s="194"/>
      <c r="FF495" s="194"/>
      <c r="FG495" s="194"/>
      <c r="FH495" s="194"/>
      <c r="FI495" s="194"/>
      <c r="FJ495" s="194"/>
      <c r="FK495" s="194"/>
      <c r="FL495" s="194"/>
      <c r="FM495" s="194"/>
      <c r="FN495" s="194"/>
      <c r="FO495" s="194"/>
      <c r="FP495" s="194"/>
      <c r="FQ495" s="194"/>
      <c r="FR495" s="194"/>
    </row>
    <row r="496" spans="1:174" s="40" customFormat="1" ht="43.5" customHeight="1" x14ac:dyDescent="0.25">
      <c r="A496" s="235" t="s">
        <v>115</v>
      </c>
      <c r="B496" s="230"/>
      <c r="C496" s="247">
        <v>912</v>
      </c>
      <c r="D496" s="244" t="s">
        <v>745</v>
      </c>
      <c r="E496" s="232">
        <f>'Раб.таблица 2019'!F568</f>
        <v>0</v>
      </c>
      <c r="F496" s="231">
        <f>E496</f>
        <v>0</v>
      </c>
      <c r="G496" s="219"/>
      <c r="H496" s="219"/>
      <c r="I496" s="219"/>
      <c r="J496" s="219"/>
      <c r="K496" s="219"/>
      <c r="L496" s="219"/>
      <c r="M496" s="219"/>
      <c r="N496" s="219"/>
      <c r="O496" s="219"/>
      <c r="P496" s="219"/>
      <c r="Q496" s="219"/>
      <c r="R496" s="219"/>
      <c r="S496" s="219"/>
      <c r="T496" s="219"/>
      <c r="U496" s="219"/>
      <c r="V496" s="219"/>
      <c r="W496" s="219"/>
      <c r="X496" s="219"/>
      <c r="Y496" s="219"/>
      <c r="Z496" s="219"/>
      <c r="AA496" s="41"/>
      <c r="AB496" s="41"/>
      <c r="AC496" s="41"/>
      <c r="AD496" s="41"/>
      <c r="AE496" s="41"/>
      <c r="AF496" s="41"/>
      <c r="AG496" s="41"/>
      <c r="AH496" s="41"/>
      <c r="AI496" s="41"/>
      <c r="AJ496" s="41"/>
      <c r="AK496" s="41"/>
      <c r="AL496" s="41"/>
      <c r="AM496" s="41"/>
      <c r="AN496" s="41"/>
      <c r="AO496" s="41"/>
      <c r="AP496" s="41"/>
      <c r="AQ496" s="41"/>
      <c r="AR496" s="41"/>
      <c r="AS496" s="41"/>
      <c r="AT496" s="41"/>
      <c r="AU496" s="41"/>
      <c r="AV496" s="41"/>
      <c r="AW496" s="41"/>
      <c r="AX496" s="41"/>
      <c r="AY496" s="41"/>
      <c r="AZ496" s="41"/>
      <c r="BA496" s="41"/>
      <c r="BB496" s="41"/>
      <c r="BC496" s="41"/>
      <c r="BD496" s="41"/>
      <c r="BE496" s="41"/>
      <c r="BF496" s="41"/>
      <c r="BG496" s="41"/>
      <c r="BH496" s="41"/>
      <c r="BI496" s="41"/>
      <c r="BJ496" s="41"/>
      <c r="BK496" s="41"/>
      <c r="BL496" s="41"/>
      <c r="BM496" s="41"/>
      <c r="BN496" s="41"/>
      <c r="BO496" s="41"/>
      <c r="BP496" s="41"/>
      <c r="BQ496" s="41"/>
      <c r="BR496" s="41"/>
      <c r="BS496" s="41"/>
      <c r="BT496" s="41"/>
      <c r="BU496" s="41"/>
      <c r="BV496" s="41"/>
      <c r="BW496" s="41"/>
      <c r="BX496" s="41"/>
      <c r="BY496" s="41"/>
      <c r="BZ496" s="41"/>
      <c r="CA496" s="41"/>
      <c r="CB496" s="41"/>
      <c r="CC496" s="41"/>
      <c r="CD496" s="41"/>
      <c r="CE496" s="41"/>
      <c r="CF496" s="41"/>
      <c r="CG496" s="41"/>
      <c r="CH496" s="41"/>
      <c r="CI496" s="41"/>
      <c r="CJ496" s="41"/>
      <c r="CK496" s="41"/>
      <c r="CL496" s="41"/>
      <c r="CM496" s="41"/>
      <c r="CN496" s="41"/>
      <c r="CO496" s="41"/>
      <c r="CP496" s="41"/>
      <c r="CQ496" s="41"/>
      <c r="CR496" s="41"/>
      <c r="CS496" s="41"/>
      <c r="CT496" s="41"/>
      <c r="CU496" s="41"/>
      <c r="CV496" s="41"/>
      <c r="CW496" s="41"/>
      <c r="CX496" s="41"/>
      <c r="CY496" s="41"/>
      <c r="CZ496" s="41"/>
      <c r="DA496" s="41"/>
      <c r="DB496" s="41"/>
      <c r="DC496" s="41"/>
      <c r="DD496" s="41"/>
      <c r="DE496" s="41"/>
      <c r="DF496" s="41"/>
      <c r="DG496" s="41"/>
      <c r="DH496" s="41"/>
      <c r="DI496" s="41"/>
      <c r="DJ496" s="41"/>
      <c r="DK496" s="41"/>
      <c r="DL496" s="41"/>
      <c r="DM496" s="41"/>
      <c r="DN496" s="41"/>
      <c r="DO496" s="41"/>
      <c r="DP496" s="41"/>
      <c r="DQ496" s="41"/>
      <c r="DR496" s="41"/>
      <c r="DS496" s="41"/>
      <c r="DT496" s="41"/>
      <c r="DU496" s="41"/>
      <c r="DV496" s="41"/>
      <c r="DW496" s="41"/>
      <c r="DX496" s="41"/>
      <c r="DY496" s="41"/>
      <c r="DZ496" s="41"/>
      <c r="EA496" s="41"/>
      <c r="EB496" s="41"/>
      <c r="EC496" s="41"/>
      <c r="ED496" s="41"/>
      <c r="EE496" s="41"/>
      <c r="EF496" s="41"/>
      <c r="EG496" s="41"/>
      <c r="EH496" s="41"/>
      <c r="EI496" s="41"/>
      <c r="EJ496" s="41"/>
      <c r="EK496" s="41"/>
      <c r="EL496" s="41"/>
      <c r="EM496" s="41"/>
      <c r="EN496" s="41"/>
      <c r="EO496" s="41"/>
      <c r="EP496" s="41"/>
      <c r="EQ496" s="41"/>
      <c r="ER496" s="41"/>
      <c r="ES496" s="41"/>
      <c r="ET496" s="41"/>
      <c r="EU496" s="41"/>
      <c r="EV496" s="41"/>
      <c r="EW496" s="41"/>
      <c r="EX496" s="41"/>
      <c r="EY496" s="41"/>
      <c r="EZ496" s="41"/>
      <c r="FA496" s="41"/>
      <c r="FB496" s="41"/>
      <c r="FC496" s="41"/>
      <c r="FD496" s="41"/>
      <c r="FE496" s="41"/>
      <c r="FF496" s="41"/>
      <c r="FG496" s="41"/>
      <c r="FH496" s="41"/>
      <c r="FI496" s="41"/>
      <c r="FJ496" s="41"/>
      <c r="FK496" s="41"/>
      <c r="FL496" s="41"/>
      <c r="FM496" s="41"/>
      <c r="FN496" s="41"/>
      <c r="FO496" s="41"/>
      <c r="FP496" s="41"/>
      <c r="FQ496" s="41"/>
      <c r="FR496" s="41"/>
    </row>
    <row r="497" spans="1:174" s="22" customFormat="1" ht="23.25" customHeight="1" x14ac:dyDescent="0.25">
      <c r="A497" s="298" t="s">
        <v>71</v>
      </c>
      <c r="B497" s="299">
        <v>221</v>
      </c>
      <c r="C497" s="299"/>
      <c r="D497" s="300"/>
      <c r="E497" s="301">
        <f>SUM(E498)</f>
        <v>0</v>
      </c>
      <c r="F497" s="301">
        <f>SUM(F498)</f>
        <v>0</v>
      </c>
      <c r="G497" s="218"/>
      <c r="H497" s="218"/>
      <c r="I497" s="218"/>
      <c r="J497" s="218"/>
      <c r="K497" s="218"/>
      <c r="L497" s="218"/>
      <c r="M497" s="218"/>
      <c r="N497" s="218"/>
      <c r="O497" s="218"/>
      <c r="P497" s="218"/>
      <c r="Q497" s="218"/>
      <c r="R497" s="218"/>
      <c r="S497" s="218"/>
      <c r="T497" s="218"/>
      <c r="U497" s="218"/>
      <c r="V497" s="218"/>
      <c r="W497" s="218"/>
      <c r="X497" s="218"/>
      <c r="Y497" s="218"/>
      <c r="Z497" s="218"/>
    </row>
    <row r="498" spans="1:174" s="41" customFormat="1" ht="23.25" customHeight="1" x14ac:dyDescent="0.25">
      <c r="A498" s="235" t="s">
        <v>44</v>
      </c>
      <c r="B498" s="230"/>
      <c r="C498" s="247">
        <v>925</v>
      </c>
      <c r="D498" s="244" t="s">
        <v>746</v>
      </c>
      <c r="E498" s="231"/>
      <c r="F498" s="231">
        <f t="shared" ref="F498:F523" si="8">E498</f>
        <v>0</v>
      </c>
      <c r="G498" s="219"/>
      <c r="H498" s="219"/>
      <c r="I498" s="219"/>
      <c r="J498" s="219"/>
      <c r="K498" s="219"/>
      <c r="L498" s="219"/>
      <c r="M498" s="219"/>
      <c r="N498" s="219"/>
      <c r="O498" s="219"/>
      <c r="P498" s="219"/>
      <c r="Q498" s="219"/>
      <c r="R498" s="219"/>
      <c r="S498" s="219"/>
      <c r="T498" s="219"/>
      <c r="U498" s="219"/>
      <c r="V498" s="219"/>
      <c r="W498" s="219"/>
      <c r="X498" s="219"/>
      <c r="Y498" s="219"/>
      <c r="Z498" s="219"/>
    </row>
    <row r="499" spans="1:174" s="42" customFormat="1" ht="23.25" customHeight="1" x14ac:dyDescent="0.25">
      <c r="A499" s="298" t="s">
        <v>655</v>
      </c>
      <c r="B499" s="299">
        <v>222</v>
      </c>
      <c r="C499" s="299"/>
      <c r="D499" s="300"/>
      <c r="E499" s="301">
        <f>SUM(E500)</f>
        <v>0</v>
      </c>
      <c r="F499" s="301">
        <f>SUM(F500)</f>
        <v>0</v>
      </c>
      <c r="G499" s="218"/>
      <c r="H499" s="218"/>
      <c r="I499" s="218"/>
      <c r="J499" s="218"/>
      <c r="K499" s="218"/>
      <c r="L499" s="218"/>
      <c r="M499" s="218"/>
      <c r="N499" s="218"/>
      <c r="O499" s="218"/>
      <c r="P499" s="218"/>
      <c r="Q499" s="218"/>
      <c r="R499" s="218"/>
      <c r="S499" s="218"/>
      <c r="T499" s="218"/>
      <c r="U499" s="218"/>
      <c r="V499" s="218"/>
      <c r="W499" s="218"/>
      <c r="X499" s="218"/>
      <c r="Y499" s="218"/>
      <c r="Z499" s="218"/>
      <c r="AA499" s="194"/>
      <c r="AB499" s="194"/>
      <c r="AC499" s="194"/>
      <c r="AD499" s="194"/>
      <c r="AE499" s="194"/>
      <c r="AF499" s="194"/>
      <c r="AG499" s="194"/>
      <c r="AH499" s="194"/>
      <c r="AI499" s="194"/>
      <c r="AJ499" s="194"/>
      <c r="AK499" s="194"/>
      <c r="AL499" s="194"/>
      <c r="AM499" s="194"/>
      <c r="AN499" s="194"/>
      <c r="AO499" s="194"/>
      <c r="AP499" s="194"/>
      <c r="AQ499" s="194"/>
      <c r="AR499" s="194"/>
      <c r="AS499" s="194"/>
      <c r="AT499" s="194"/>
      <c r="AU499" s="194"/>
      <c r="AV499" s="194"/>
      <c r="AW499" s="194"/>
      <c r="AX499" s="194"/>
      <c r="AY499" s="194"/>
      <c r="AZ499" s="194"/>
      <c r="BA499" s="194"/>
      <c r="BB499" s="194"/>
      <c r="BC499" s="194"/>
      <c r="BD499" s="194"/>
      <c r="BE499" s="194"/>
      <c r="BF499" s="194"/>
      <c r="BG499" s="194"/>
      <c r="BH499" s="194"/>
      <c r="BI499" s="194"/>
      <c r="BJ499" s="194"/>
      <c r="BK499" s="194"/>
      <c r="BL499" s="194"/>
      <c r="BM499" s="194"/>
      <c r="BN499" s="194"/>
      <c r="BO499" s="194"/>
      <c r="BP499" s="194"/>
      <c r="BQ499" s="194"/>
      <c r="BR499" s="194"/>
      <c r="BS499" s="194"/>
      <c r="BT499" s="194"/>
      <c r="BU499" s="194"/>
      <c r="BV499" s="194"/>
      <c r="BW499" s="194"/>
      <c r="BX499" s="194"/>
      <c r="BY499" s="194"/>
      <c r="BZ499" s="194"/>
      <c r="CA499" s="194"/>
      <c r="CB499" s="194"/>
      <c r="CC499" s="194"/>
      <c r="CD499" s="194"/>
      <c r="CE499" s="194"/>
      <c r="CF499" s="194"/>
      <c r="CG499" s="194"/>
      <c r="CH499" s="194"/>
      <c r="CI499" s="194"/>
      <c r="CJ499" s="194"/>
      <c r="CK499" s="194"/>
      <c r="CL499" s="194"/>
      <c r="CM499" s="194"/>
      <c r="CN499" s="194"/>
      <c r="CO499" s="194"/>
      <c r="CP499" s="194"/>
      <c r="CQ499" s="194"/>
      <c r="CR499" s="194"/>
      <c r="CS499" s="194"/>
      <c r="CT499" s="194"/>
      <c r="CU499" s="194"/>
      <c r="CV499" s="194"/>
      <c r="CW499" s="194"/>
      <c r="CX499" s="194"/>
      <c r="CY499" s="194"/>
      <c r="CZ499" s="194"/>
      <c r="DA499" s="194"/>
      <c r="DB499" s="194"/>
      <c r="DC499" s="194"/>
      <c r="DD499" s="194"/>
      <c r="DE499" s="194"/>
      <c r="DF499" s="194"/>
      <c r="DG499" s="194"/>
      <c r="DH499" s="194"/>
      <c r="DI499" s="194"/>
      <c r="DJ499" s="194"/>
      <c r="DK499" s="194"/>
      <c r="DL499" s="194"/>
      <c r="DM499" s="194"/>
      <c r="DN499" s="194"/>
      <c r="DO499" s="194"/>
      <c r="DP499" s="194"/>
      <c r="DQ499" s="194"/>
      <c r="DR499" s="194"/>
      <c r="DS499" s="194"/>
      <c r="DT499" s="194"/>
      <c r="DU499" s="194"/>
      <c r="DV499" s="194"/>
      <c r="DW499" s="194"/>
      <c r="DX499" s="194"/>
      <c r="DY499" s="194"/>
      <c r="DZ499" s="194"/>
      <c r="EA499" s="194"/>
      <c r="EB499" s="194"/>
      <c r="EC499" s="194"/>
      <c r="ED499" s="194"/>
      <c r="EE499" s="194"/>
      <c r="EF499" s="194"/>
      <c r="EG499" s="194"/>
      <c r="EH499" s="194"/>
      <c r="EI499" s="194"/>
      <c r="EJ499" s="194"/>
      <c r="EK499" s="194"/>
      <c r="EL499" s="194"/>
      <c r="EM499" s="194"/>
      <c r="EN499" s="194"/>
      <c r="EO499" s="194"/>
      <c r="EP499" s="194"/>
      <c r="EQ499" s="194"/>
      <c r="ER499" s="194"/>
      <c r="ES499" s="194"/>
      <c r="ET499" s="194"/>
      <c r="EU499" s="194"/>
      <c r="EV499" s="194"/>
      <c r="EW499" s="194"/>
      <c r="EX499" s="194"/>
      <c r="EY499" s="194"/>
      <c r="EZ499" s="194"/>
      <c r="FA499" s="194"/>
      <c r="FB499" s="194"/>
      <c r="FC499" s="194"/>
      <c r="FD499" s="194"/>
      <c r="FE499" s="194"/>
      <c r="FF499" s="194"/>
      <c r="FG499" s="194"/>
      <c r="FH499" s="194"/>
      <c r="FI499" s="194"/>
      <c r="FJ499" s="194"/>
      <c r="FK499" s="194"/>
      <c r="FL499" s="194"/>
      <c r="FM499" s="194"/>
      <c r="FN499" s="194"/>
      <c r="FO499" s="194"/>
      <c r="FP499" s="194"/>
      <c r="FQ499" s="194"/>
      <c r="FR499" s="194"/>
    </row>
    <row r="500" spans="1:174" s="40" customFormat="1" ht="24.75" customHeight="1" x14ac:dyDescent="0.25">
      <c r="A500" s="235" t="s">
        <v>73</v>
      </c>
      <c r="B500" s="230"/>
      <c r="C500" s="247">
        <v>922</v>
      </c>
      <c r="D500" s="244" t="s">
        <v>746</v>
      </c>
      <c r="E500" s="231">
        <f>'Раб.таблица 2019'!F572</f>
        <v>0</v>
      </c>
      <c r="F500" s="231">
        <f t="shared" si="8"/>
        <v>0</v>
      </c>
      <c r="G500" s="219"/>
      <c r="H500" s="219"/>
      <c r="I500" s="219"/>
      <c r="J500" s="219"/>
      <c r="K500" s="219"/>
      <c r="L500" s="219"/>
      <c r="M500" s="219"/>
      <c r="N500" s="219"/>
      <c r="O500" s="219"/>
      <c r="P500" s="219"/>
      <c r="Q500" s="219"/>
      <c r="R500" s="219"/>
      <c r="S500" s="219"/>
      <c r="T500" s="219"/>
      <c r="U500" s="219"/>
      <c r="V500" s="219"/>
      <c r="W500" s="219"/>
      <c r="X500" s="219"/>
      <c r="Y500" s="219"/>
      <c r="Z500" s="219"/>
      <c r="AA500" s="41"/>
      <c r="AB500" s="41"/>
      <c r="AC500" s="41"/>
      <c r="AD500" s="41"/>
      <c r="AE500" s="41"/>
      <c r="AF500" s="41"/>
      <c r="AG500" s="41"/>
      <c r="AH500" s="41"/>
      <c r="AI500" s="41"/>
      <c r="AJ500" s="41"/>
      <c r="AK500" s="41"/>
      <c r="AL500" s="41"/>
      <c r="AM500" s="41"/>
      <c r="AN500" s="41"/>
      <c r="AO500" s="41"/>
      <c r="AP500" s="41"/>
      <c r="AQ500" s="41"/>
      <c r="AR500" s="41"/>
      <c r="AS500" s="41"/>
      <c r="AT500" s="41"/>
      <c r="AU500" s="41"/>
      <c r="AV500" s="41"/>
      <c r="AW500" s="41"/>
      <c r="AX500" s="41"/>
      <c r="AY500" s="41"/>
      <c r="AZ500" s="41"/>
      <c r="BA500" s="41"/>
      <c r="BB500" s="41"/>
      <c r="BC500" s="41"/>
      <c r="BD500" s="41"/>
      <c r="BE500" s="41"/>
      <c r="BF500" s="41"/>
      <c r="BG500" s="41"/>
      <c r="BH500" s="41"/>
      <c r="BI500" s="41"/>
      <c r="BJ500" s="41"/>
      <c r="BK500" s="41"/>
      <c r="BL500" s="41"/>
      <c r="BM500" s="41"/>
      <c r="BN500" s="41"/>
      <c r="BO500" s="41"/>
      <c r="BP500" s="41"/>
      <c r="BQ500" s="41"/>
      <c r="BR500" s="41"/>
      <c r="BS500" s="41"/>
      <c r="BT500" s="41"/>
      <c r="BU500" s="41"/>
      <c r="BV500" s="41"/>
      <c r="BW500" s="41"/>
      <c r="BX500" s="41"/>
      <c r="BY500" s="41"/>
      <c r="BZ500" s="41"/>
      <c r="CA500" s="41"/>
      <c r="CB500" s="41"/>
      <c r="CC500" s="41"/>
      <c r="CD500" s="41"/>
      <c r="CE500" s="41"/>
      <c r="CF500" s="41"/>
      <c r="CG500" s="41"/>
      <c r="CH500" s="41"/>
      <c r="CI500" s="41"/>
      <c r="CJ500" s="41"/>
      <c r="CK500" s="41"/>
      <c r="CL500" s="41"/>
      <c r="CM500" s="41"/>
      <c r="CN500" s="41"/>
      <c r="CO500" s="41"/>
      <c r="CP500" s="41"/>
      <c r="CQ500" s="41"/>
      <c r="CR500" s="41"/>
      <c r="CS500" s="41"/>
      <c r="CT500" s="41"/>
      <c r="CU500" s="41"/>
      <c r="CV500" s="41"/>
      <c r="CW500" s="41"/>
      <c r="CX500" s="41"/>
      <c r="CY500" s="41"/>
      <c r="CZ500" s="41"/>
      <c r="DA500" s="41"/>
      <c r="DB500" s="41"/>
      <c r="DC500" s="41"/>
      <c r="DD500" s="41"/>
      <c r="DE500" s="41"/>
      <c r="DF500" s="41"/>
      <c r="DG500" s="41"/>
      <c r="DH500" s="41"/>
      <c r="DI500" s="41"/>
      <c r="DJ500" s="41"/>
      <c r="DK500" s="41"/>
      <c r="DL500" s="41"/>
      <c r="DM500" s="41"/>
      <c r="DN500" s="41"/>
      <c r="DO500" s="41"/>
      <c r="DP500" s="41"/>
      <c r="DQ500" s="41"/>
      <c r="DR500" s="41"/>
      <c r="DS500" s="41"/>
      <c r="DT500" s="41"/>
      <c r="DU500" s="41"/>
      <c r="DV500" s="41"/>
      <c r="DW500" s="41"/>
      <c r="DX500" s="41"/>
      <c r="DY500" s="41"/>
      <c r="DZ500" s="41"/>
      <c r="EA500" s="41"/>
      <c r="EB500" s="41"/>
      <c r="EC500" s="41"/>
      <c r="ED500" s="41"/>
      <c r="EE500" s="41"/>
      <c r="EF500" s="41"/>
      <c r="EG500" s="41"/>
      <c r="EH500" s="41"/>
      <c r="EI500" s="41"/>
      <c r="EJ500" s="41"/>
      <c r="EK500" s="41"/>
      <c r="EL500" s="41"/>
      <c r="EM500" s="41"/>
      <c r="EN500" s="41"/>
      <c r="EO500" s="41"/>
      <c r="EP500" s="41"/>
      <c r="EQ500" s="41"/>
      <c r="ER500" s="41"/>
      <c r="ES500" s="41"/>
      <c r="ET500" s="41"/>
      <c r="EU500" s="41"/>
      <c r="EV500" s="41"/>
      <c r="EW500" s="41"/>
      <c r="EX500" s="41"/>
      <c r="EY500" s="41"/>
      <c r="EZ500" s="41"/>
      <c r="FA500" s="41"/>
      <c r="FB500" s="41"/>
      <c r="FC500" s="41"/>
      <c r="FD500" s="41"/>
      <c r="FE500" s="41"/>
      <c r="FF500" s="41"/>
      <c r="FG500" s="41"/>
      <c r="FH500" s="41"/>
      <c r="FI500" s="41"/>
      <c r="FJ500" s="41"/>
      <c r="FK500" s="41"/>
      <c r="FL500" s="41"/>
      <c r="FM500" s="41"/>
      <c r="FN500" s="41"/>
      <c r="FO500" s="41"/>
      <c r="FP500" s="41"/>
      <c r="FQ500" s="41"/>
      <c r="FR500" s="41"/>
    </row>
    <row r="501" spans="1:174" s="42" customFormat="1" ht="22.5" customHeight="1" x14ac:dyDescent="0.25">
      <c r="A501" s="298" t="s">
        <v>656</v>
      </c>
      <c r="B501" s="299">
        <v>223</v>
      </c>
      <c r="C501" s="299"/>
      <c r="D501" s="300"/>
      <c r="E501" s="301">
        <f>SUM(E502:E505)</f>
        <v>6200</v>
      </c>
      <c r="F501" s="301">
        <f>SUM(F502:F505)</f>
        <v>6200</v>
      </c>
      <c r="G501" s="218"/>
      <c r="H501" s="218"/>
      <c r="I501" s="218"/>
      <c r="J501" s="218"/>
      <c r="K501" s="218"/>
      <c r="L501" s="218"/>
      <c r="M501" s="218"/>
      <c r="N501" s="218"/>
      <c r="O501" s="218"/>
      <c r="P501" s="218"/>
      <c r="Q501" s="218"/>
      <c r="R501" s="218"/>
      <c r="S501" s="218"/>
      <c r="T501" s="218"/>
      <c r="U501" s="218"/>
      <c r="V501" s="218"/>
      <c r="W501" s="218"/>
      <c r="X501" s="218"/>
      <c r="Y501" s="218"/>
      <c r="Z501" s="218"/>
      <c r="AA501" s="194"/>
      <c r="AB501" s="194"/>
      <c r="AC501" s="194"/>
      <c r="AD501" s="194"/>
      <c r="AE501" s="194"/>
      <c r="AF501" s="194"/>
      <c r="AG501" s="194"/>
      <c r="AH501" s="194"/>
      <c r="AI501" s="194"/>
      <c r="AJ501" s="194"/>
      <c r="AK501" s="194"/>
      <c r="AL501" s="194"/>
      <c r="AM501" s="194"/>
      <c r="AN501" s="194"/>
      <c r="AO501" s="194"/>
      <c r="AP501" s="194"/>
      <c r="AQ501" s="194"/>
      <c r="AR501" s="194"/>
      <c r="AS501" s="194"/>
      <c r="AT501" s="194"/>
      <c r="AU501" s="194"/>
      <c r="AV501" s="194"/>
      <c r="AW501" s="194"/>
      <c r="AX501" s="194"/>
      <c r="AY501" s="194"/>
      <c r="AZ501" s="194"/>
      <c r="BA501" s="194"/>
      <c r="BB501" s="194"/>
      <c r="BC501" s="194"/>
      <c r="BD501" s="194"/>
      <c r="BE501" s="194"/>
      <c r="BF501" s="194"/>
      <c r="BG501" s="194"/>
      <c r="BH501" s="194"/>
      <c r="BI501" s="194"/>
      <c r="BJ501" s="194"/>
      <c r="BK501" s="194"/>
      <c r="BL501" s="194"/>
      <c r="BM501" s="194"/>
      <c r="BN501" s="194"/>
      <c r="BO501" s="194"/>
      <c r="BP501" s="194"/>
      <c r="BQ501" s="194"/>
      <c r="BR501" s="194"/>
      <c r="BS501" s="194"/>
      <c r="BT501" s="194"/>
      <c r="BU501" s="194"/>
      <c r="BV501" s="194"/>
      <c r="BW501" s="194"/>
      <c r="BX501" s="194"/>
      <c r="BY501" s="194"/>
      <c r="BZ501" s="194"/>
      <c r="CA501" s="194"/>
      <c r="CB501" s="194"/>
      <c r="CC501" s="194"/>
      <c r="CD501" s="194"/>
      <c r="CE501" s="194"/>
      <c r="CF501" s="194"/>
      <c r="CG501" s="194"/>
      <c r="CH501" s="194"/>
      <c r="CI501" s="194"/>
      <c r="CJ501" s="194"/>
      <c r="CK501" s="194"/>
      <c r="CL501" s="194"/>
      <c r="CM501" s="194"/>
      <c r="CN501" s="194"/>
      <c r="CO501" s="194"/>
      <c r="CP501" s="194"/>
      <c r="CQ501" s="194"/>
      <c r="CR501" s="194"/>
      <c r="CS501" s="194"/>
      <c r="CT501" s="194"/>
      <c r="CU501" s="194"/>
      <c r="CV501" s="194"/>
      <c r="CW501" s="194"/>
      <c r="CX501" s="194"/>
      <c r="CY501" s="194"/>
      <c r="CZ501" s="194"/>
      <c r="DA501" s="194"/>
      <c r="DB501" s="194"/>
      <c r="DC501" s="194"/>
      <c r="DD501" s="194"/>
      <c r="DE501" s="194"/>
      <c r="DF501" s="194"/>
      <c r="DG501" s="194"/>
      <c r="DH501" s="194"/>
      <c r="DI501" s="194"/>
      <c r="DJ501" s="194"/>
      <c r="DK501" s="194"/>
      <c r="DL501" s="194"/>
      <c r="DM501" s="194"/>
      <c r="DN501" s="194"/>
      <c r="DO501" s="194"/>
      <c r="DP501" s="194"/>
      <c r="DQ501" s="194"/>
      <c r="DR501" s="194"/>
      <c r="DS501" s="194"/>
      <c r="DT501" s="194"/>
      <c r="DU501" s="194"/>
      <c r="DV501" s="194"/>
      <c r="DW501" s="194"/>
      <c r="DX501" s="194"/>
      <c r="DY501" s="194"/>
      <c r="DZ501" s="194"/>
      <c r="EA501" s="194"/>
      <c r="EB501" s="194"/>
      <c r="EC501" s="194"/>
      <c r="ED501" s="194"/>
      <c r="EE501" s="194"/>
      <c r="EF501" s="194"/>
      <c r="EG501" s="194"/>
      <c r="EH501" s="194"/>
      <c r="EI501" s="194"/>
      <c r="EJ501" s="194"/>
      <c r="EK501" s="194"/>
      <c r="EL501" s="194"/>
      <c r="EM501" s="194"/>
      <c r="EN501" s="194"/>
      <c r="EO501" s="194"/>
      <c r="EP501" s="194"/>
      <c r="EQ501" s="194"/>
      <c r="ER501" s="194"/>
      <c r="ES501" s="194"/>
      <c r="ET501" s="194"/>
      <c r="EU501" s="194"/>
      <c r="EV501" s="194"/>
      <c r="EW501" s="194"/>
      <c r="EX501" s="194"/>
      <c r="EY501" s="194"/>
      <c r="EZ501" s="194"/>
      <c r="FA501" s="194"/>
      <c r="FB501" s="194"/>
      <c r="FC501" s="194"/>
      <c r="FD501" s="194"/>
      <c r="FE501" s="194"/>
      <c r="FF501" s="194"/>
      <c r="FG501" s="194"/>
      <c r="FH501" s="194"/>
      <c r="FI501" s="194"/>
      <c r="FJ501" s="194"/>
      <c r="FK501" s="194"/>
      <c r="FL501" s="194"/>
      <c r="FM501" s="194"/>
      <c r="FN501" s="194"/>
      <c r="FO501" s="194"/>
      <c r="FP501" s="194"/>
      <c r="FQ501" s="194"/>
      <c r="FR501" s="194"/>
    </row>
    <row r="502" spans="1:174" s="40" customFormat="1" ht="29.25" x14ac:dyDescent="0.25">
      <c r="A502" s="235" t="s">
        <v>24</v>
      </c>
      <c r="B502" s="230"/>
      <c r="C502" s="247">
        <v>931</v>
      </c>
      <c r="D502" s="244" t="s">
        <v>746</v>
      </c>
      <c r="E502" s="231"/>
      <c r="F502" s="231">
        <f t="shared" si="8"/>
        <v>0</v>
      </c>
      <c r="G502" s="219"/>
      <c r="H502" s="219"/>
      <c r="I502" s="219"/>
      <c r="J502" s="219"/>
      <c r="K502" s="219"/>
      <c r="L502" s="219"/>
      <c r="M502" s="219"/>
      <c r="N502" s="219"/>
      <c r="O502" s="219"/>
      <c r="P502" s="219"/>
      <c r="Q502" s="219"/>
      <c r="R502" s="219"/>
      <c r="S502" s="219"/>
      <c r="T502" s="219"/>
      <c r="U502" s="219"/>
      <c r="V502" s="219"/>
      <c r="W502" s="219"/>
      <c r="X502" s="219"/>
      <c r="Y502" s="219"/>
      <c r="Z502" s="219"/>
      <c r="AA502" s="41"/>
      <c r="AB502" s="41"/>
      <c r="AC502" s="41"/>
      <c r="AD502" s="41"/>
      <c r="AE502" s="41"/>
      <c r="AF502" s="41"/>
      <c r="AG502" s="41"/>
      <c r="AH502" s="41"/>
      <c r="AI502" s="41"/>
      <c r="AJ502" s="41"/>
      <c r="AK502" s="41"/>
      <c r="AL502" s="41"/>
      <c r="AM502" s="41"/>
      <c r="AN502" s="41"/>
      <c r="AO502" s="41"/>
      <c r="AP502" s="41"/>
      <c r="AQ502" s="41"/>
      <c r="AR502" s="41"/>
      <c r="AS502" s="41"/>
      <c r="AT502" s="41"/>
      <c r="AU502" s="41"/>
      <c r="AV502" s="41"/>
      <c r="AW502" s="41"/>
      <c r="AX502" s="41"/>
      <c r="AY502" s="41"/>
      <c r="AZ502" s="41"/>
      <c r="BA502" s="41"/>
      <c r="BB502" s="41"/>
      <c r="BC502" s="41"/>
      <c r="BD502" s="41"/>
      <c r="BE502" s="41"/>
      <c r="BF502" s="41"/>
      <c r="BG502" s="41"/>
      <c r="BH502" s="41"/>
      <c r="BI502" s="41"/>
      <c r="BJ502" s="41"/>
      <c r="BK502" s="41"/>
      <c r="BL502" s="41"/>
      <c r="BM502" s="41"/>
      <c r="BN502" s="41"/>
      <c r="BO502" s="41"/>
      <c r="BP502" s="41"/>
      <c r="BQ502" s="41"/>
      <c r="BR502" s="41"/>
      <c r="BS502" s="41"/>
      <c r="BT502" s="41"/>
      <c r="BU502" s="41"/>
      <c r="BV502" s="41"/>
      <c r="BW502" s="41"/>
      <c r="BX502" s="41"/>
      <c r="BY502" s="41"/>
      <c r="BZ502" s="41"/>
      <c r="CA502" s="41"/>
      <c r="CB502" s="41"/>
      <c r="CC502" s="41"/>
      <c r="CD502" s="41"/>
      <c r="CE502" s="41"/>
      <c r="CF502" s="41"/>
      <c r="CG502" s="41"/>
      <c r="CH502" s="41"/>
      <c r="CI502" s="41"/>
      <c r="CJ502" s="41"/>
      <c r="CK502" s="41"/>
      <c r="CL502" s="41"/>
      <c r="CM502" s="41"/>
      <c r="CN502" s="41"/>
      <c r="CO502" s="41"/>
      <c r="CP502" s="41"/>
      <c r="CQ502" s="41"/>
      <c r="CR502" s="41"/>
      <c r="CS502" s="41"/>
      <c r="CT502" s="41"/>
      <c r="CU502" s="41"/>
      <c r="CV502" s="41"/>
      <c r="CW502" s="41"/>
      <c r="CX502" s="41"/>
      <c r="CY502" s="41"/>
      <c r="CZ502" s="41"/>
      <c r="DA502" s="41"/>
      <c r="DB502" s="41"/>
      <c r="DC502" s="41"/>
      <c r="DD502" s="41"/>
      <c r="DE502" s="41"/>
      <c r="DF502" s="41"/>
      <c r="DG502" s="41"/>
      <c r="DH502" s="41"/>
      <c r="DI502" s="41"/>
      <c r="DJ502" s="41"/>
      <c r="DK502" s="41"/>
      <c r="DL502" s="41"/>
      <c r="DM502" s="41"/>
      <c r="DN502" s="41"/>
      <c r="DO502" s="41"/>
      <c r="DP502" s="41"/>
      <c r="DQ502" s="41"/>
      <c r="DR502" s="41"/>
      <c r="DS502" s="41"/>
      <c r="DT502" s="41"/>
      <c r="DU502" s="41"/>
      <c r="DV502" s="41"/>
      <c r="DW502" s="41"/>
      <c r="DX502" s="41"/>
      <c r="DY502" s="41"/>
      <c r="DZ502" s="41"/>
      <c r="EA502" s="41"/>
      <c r="EB502" s="41"/>
      <c r="EC502" s="41"/>
      <c r="ED502" s="41"/>
      <c r="EE502" s="41"/>
      <c r="EF502" s="41"/>
      <c r="EG502" s="41"/>
      <c r="EH502" s="41"/>
      <c r="EI502" s="41"/>
      <c r="EJ502" s="41"/>
      <c r="EK502" s="41"/>
      <c r="EL502" s="41"/>
      <c r="EM502" s="41"/>
      <c r="EN502" s="41"/>
      <c r="EO502" s="41"/>
      <c r="EP502" s="41"/>
      <c r="EQ502" s="41"/>
      <c r="ER502" s="41"/>
      <c r="ES502" s="41"/>
      <c r="ET502" s="41"/>
      <c r="EU502" s="41"/>
      <c r="EV502" s="41"/>
      <c r="EW502" s="41"/>
      <c r="EX502" s="41"/>
      <c r="EY502" s="41"/>
      <c r="EZ502" s="41"/>
      <c r="FA502" s="41"/>
      <c r="FB502" s="41"/>
      <c r="FC502" s="41"/>
      <c r="FD502" s="41"/>
      <c r="FE502" s="41"/>
      <c r="FF502" s="41"/>
      <c r="FG502" s="41"/>
      <c r="FH502" s="41"/>
      <c r="FI502" s="41"/>
      <c r="FJ502" s="41"/>
      <c r="FK502" s="41"/>
      <c r="FL502" s="41"/>
      <c r="FM502" s="41"/>
      <c r="FN502" s="41"/>
      <c r="FO502" s="41"/>
      <c r="FP502" s="41"/>
      <c r="FQ502" s="41"/>
      <c r="FR502" s="41"/>
    </row>
    <row r="503" spans="1:174" s="40" customFormat="1" ht="19.5" customHeight="1" x14ac:dyDescent="0.25">
      <c r="A503" s="235" t="s">
        <v>22</v>
      </c>
      <c r="B503" s="230"/>
      <c r="C503" s="247">
        <v>932</v>
      </c>
      <c r="D503" s="244" t="s">
        <v>746</v>
      </c>
      <c r="E503" s="231">
        <f>'Раб.таблица 2019'!F575</f>
        <v>6200</v>
      </c>
      <c r="F503" s="231">
        <f>E503</f>
        <v>6200</v>
      </c>
      <c r="G503" s="219"/>
      <c r="H503" s="219"/>
      <c r="I503" s="219"/>
      <c r="J503" s="219"/>
      <c r="K503" s="219"/>
      <c r="L503" s="219"/>
      <c r="M503" s="219"/>
      <c r="N503" s="219"/>
      <c r="O503" s="219"/>
      <c r="P503" s="219"/>
      <c r="Q503" s="219"/>
      <c r="R503" s="219"/>
      <c r="S503" s="219"/>
      <c r="T503" s="219"/>
      <c r="U503" s="219"/>
      <c r="V503" s="219"/>
      <c r="W503" s="219"/>
      <c r="X503" s="219"/>
      <c r="Y503" s="219"/>
      <c r="Z503" s="219"/>
      <c r="AA503" s="41"/>
      <c r="AB503" s="41"/>
      <c r="AC503" s="41"/>
      <c r="AD503" s="41"/>
      <c r="AE503" s="41"/>
      <c r="AF503" s="41"/>
      <c r="AG503" s="41"/>
      <c r="AH503" s="41"/>
      <c r="AI503" s="41"/>
      <c r="AJ503" s="41"/>
      <c r="AK503" s="41"/>
      <c r="AL503" s="41"/>
      <c r="AM503" s="41"/>
      <c r="AN503" s="41"/>
      <c r="AO503" s="41"/>
      <c r="AP503" s="41"/>
      <c r="AQ503" s="41"/>
      <c r="AR503" s="41"/>
      <c r="AS503" s="41"/>
      <c r="AT503" s="41"/>
      <c r="AU503" s="41"/>
      <c r="AV503" s="41"/>
      <c r="AW503" s="41"/>
      <c r="AX503" s="41"/>
      <c r="AY503" s="41"/>
      <c r="AZ503" s="41"/>
      <c r="BA503" s="41"/>
      <c r="BB503" s="41"/>
      <c r="BC503" s="41"/>
      <c r="BD503" s="41"/>
      <c r="BE503" s="41"/>
      <c r="BF503" s="41"/>
      <c r="BG503" s="41"/>
      <c r="BH503" s="41"/>
      <c r="BI503" s="41"/>
      <c r="BJ503" s="41"/>
      <c r="BK503" s="41"/>
      <c r="BL503" s="41"/>
      <c r="BM503" s="41"/>
      <c r="BN503" s="41"/>
      <c r="BO503" s="41"/>
      <c r="BP503" s="41"/>
      <c r="BQ503" s="41"/>
      <c r="BR503" s="41"/>
      <c r="BS503" s="41"/>
      <c r="BT503" s="41"/>
      <c r="BU503" s="41"/>
      <c r="BV503" s="41"/>
      <c r="BW503" s="41"/>
      <c r="BX503" s="41"/>
      <c r="BY503" s="41"/>
      <c r="BZ503" s="41"/>
      <c r="CA503" s="41"/>
      <c r="CB503" s="41"/>
      <c r="CC503" s="41"/>
      <c r="CD503" s="41"/>
      <c r="CE503" s="41"/>
      <c r="CF503" s="41"/>
      <c r="CG503" s="41"/>
      <c r="CH503" s="41"/>
      <c r="CI503" s="41"/>
      <c r="CJ503" s="41"/>
      <c r="CK503" s="41"/>
      <c r="CL503" s="41"/>
      <c r="CM503" s="41"/>
      <c r="CN503" s="41"/>
      <c r="CO503" s="41"/>
      <c r="CP503" s="41"/>
      <c r="CQ503" s="41"/>
      <c r="CR503" s="41"/>
      <c r="CS503" s="41"/>
      <c r="CT503" s="41"/>
      <c r="CU503" s="41"/>
      <c r="CV503" s="41"/>
      <c r="CW503" s="41"/>
      <c r="CX503" s="41"/>
      <c r="CY503" s="41"/>
      <c r="CZ503" s="41"/>
      <c r="DA503" s="41"/>
      <c r="DB503" s="41"/>
      <c r="DC503" s="41"/>
      <c r="DD503" s="41"/>
      <c r="DE503" s="41"/>
      <c r="DF503" s="41"/>
      <c r="DG503" s="41"/>
      <c r="DH503" s="41"/>
      <c r="DI503" s="41"/>
      <c r="DJ503" s="41"/>
      <c r="DK503" s="41"/>
      <c r="DL503" s="41"/>
      <c r="DM503" s="41"/>
      <c r="DN503" s="41"/>
      <c r="DO503" s="41"/>
      <c r="DP503" s="41"/>
      <c r="DQ503" s="41"/>
      <c r="DR503" s="41"/>
      <c r="DS503" s="41"/>
      <c r="DT503" s="41"/>
      <c r="DU503" s="41"/>
      <c r="DV503" s="41"/>
      <c r="DW503" s="41"/>
      <c r="DX503" s="41"/>
      <c r="DY503" s="41"/>
      <c r="DZ503" s="41"/>
      <c r="EA503" s="41"/>
      <c r="EB503" s="41"/>
      <c r="EC503" s="41"/>
      <c r="ED503" s="41"/>
      <c r="EE503" s="41"/>
      <c r="EF503" s="41"/>
      <c r="EG503" s="41"/>
      <c r="EH503" s="41"/>
      <c r="EI503" s="41"/>
      <c r="EJ503" s="41"/>
      <c r="EK503" s="41"/>
      <c r="EL503" s="41"/>
      <c r="EM503" s="41"/>
      <c r="EN503" s="41"/>
      <c r="EO503" s="41"/>
      <c r="EP503" s="41"/>
      <c r="EQ503" s="41"/>
      <c r="ER503" s="41"/>
      <c r="ES503" s="41"/>
      <c r="ET503" s="41"/>
      <c r="EU503" s="41"/>
      <c r="EV503" s="41"/>
      <c r="EW503" s="41"/>
      <c r="EX503" s="41"/>
      <c r="EY503" s="41"/>
      <c r="EZ503" s="41"/>
      <c r="FA503" s="41"/>
      <c r="FB503" s="41"/>
      <c r="FC503" s="41"/>
      <c r="FD503" s="41"/>
      <c r="FE503" s="41"/>
      <c r="FF503" s="41"/>
      <c r="FG503" s="41"/>
      <c r="FH503" s="41"/>
      <c r="FI503" s="41"/>
      <c r="FJ503" s="41"/>
      <c r="FK503" s="41"/>
      <c r="FL503" s="41"/>
      <c r="FM503" s="41"/>
      <c r="FN503" s="41"/>
      <c r="FO503" s="41"/>
      <c r="FP503" s="41"/>
      <c r="FQ503" s="41"/>
      <c r="FR503" s="41"/>
    </row>
    <row r="504" spans="1:174" s="40" customFormat="1" ht="19.5" customHeight="1" x14ac:dyDescent="0.25">
      <c r="A504" s="235" t="s">
        <v>778</v>
      </c>
      <c r="B504" s="230"/>
      <c r="C504" s="247">
        <v>933</v>
      </c>
      <c r="D504" s="244" t="s">
        <v>746</v>
      </c>
      <c r="E504" s="231"/>
      <c r="F504" s="231">
        <f t="shared" si="8"/>
        <v>0</v>
      </c>
      <c r="G504" s="219"/>
      <c r="H504" s="219"/>
      <c r="I504" s="219"/>
      <c r="J504" s="219"/>
      <c r="K504" s="219"/>
      <c r="L504" s="219"/>
      <c r="M504" s="219"/>
      <c r="N504" s="219"/>
      <c r="O504" s="219"/>
      <c r="P504" s="219"/>
      <c r="Q504" s="219"/>
      <c r="R504" s="219"/>
      <c r="S504" s="219"/>
      <c r="T504" s="219"/>
      <c r="U504" s="219"/>
      <c r="V504" s="219"/>
      <c r="W504" s="219"/>
      <c r="X504" s="219"/>
      <c r="Y504" s="219"/>
      <c r="Z504" s="219"/>
      <c r="AA504" s="41"/>
      <c r="AB504" s="41"/>
      <c r="AC504" s="41"/>
      <c r="AD504" s="41"/>
      <c r="AE504" s="41"/>
      <c r="AF504" s="41"/>
      <c r="AG504" s="41"/>
      <c r="AH504" s="41"/>
      <c r="AI504" s="41"/>
      <c r="AJ504" s="41"/>
      <c r="AK504" s="41"/>
      <c r="AL504" s="41"/>
      <c r="AM504" s="41"/>
      <c r="AN504" s="41"/>
      <c r="AO504" s="41"/>
      <c r="AP504" s="41"/>
      <c r="AQ504" s="41"/>
      <c r="AR504" s="41"/>
      <c r="AS504" s="41"/>
      <c r="AT504" s="41"/>
      <c r="AU504" s="41"/>
      <c r="AV504" s="41"/>
      <c r="AW504" s="41"/>
      <c r="AX504" s="41"/>
      <c r="AY504" s="41"/>
      <c r="AZ504" s="41"/>
      <c r="BA504" s="41"/>
      <c r="BB504" s="41"/>
      <c r="BC504" s="41"/>
      <c r="BD504" s="41"/>
      <c r="BE504" s="41"/>
      <c r="BF504" s="41"/>
      <c r="BG504" s="41"/>
      <c r="BH504" s="41"/>
      <c r="BI504" s="41"/>
      <c r="BJ504" s="41"/>
      <c r="BK504" s="41"/>
      <c r="BL504" s="41"/>
      <c r="BM504" s="41"/>
      <c r="BN504" s="41"/>
      <c r="BO504" s="41"/>
      <c r="BP504" s="41"/>
      <c r="BQ504" s="41"/>
      <c r="BR504" s="41"/>
      <c r="BS504" s="41"/>
      <c r="BT504" s="41"/>
      <c r="BU504" s="41"/>
      <c r="BV504" s="41"/>
      <c r="BW504" s="41"/>
      <c r="BX504" s="41"/>
      <c r="BY504" s="41"/>
      <c r="BZ504" s="41"/>
      <c r="CA504" s="41"/>
      <c r="CB504" s="41"/>
      <c r="CC504" s="41"/>
      <c r="CD504" s="41"/>
      <c r="CE504" s="41"/>
      <c r="CF504" s="41"/>
      <c r="CG504" s="41"/>
      <c r="CH504" s="41"/>
      <c r="CI504" s="41"/>
      <c r="CJ504" s="41"/>
      <c r="CK504" s="41"/>
      <c r="CL504" s="41"/>
      <c r="CM504" s="41"/>
      <c r="CN504" s="41"/>
      <c r="CO504" s="41"/>
      <c r="CP504" s="41"/>
      <c r="CQ504" s="41"/>
      <c r="CR504" s="41"/>
      <c r="CS504" s="41"/>
      <c r="CT504" s="41"/>
      <c r="CU504" s="41"/>
      <c r="CV504" s="41"/>
      <c r="CW504" s="41"/>
      <c r="CX504" s="41"/>
      <c r="CY504" s="41"/>
      <c r="CZ504" s="41"/>
      <c r="DA504" s="41"/>
      <c r="DB504" s="41"/>
      <c r="DC504" s="41"/>
      <c r="DD504" s="41"/>
      <c r="DE504" s="41"/>
      <c r="DF504" s="41"/>
      <c r="DG504" s="41"/>
      <c r="DH504" s="41"/>
      <c r="DI504" s="41"/>
      <c r="DJ504" s="41"/>
      <c r="DK504" s="41"/>
      <c r="DL504" s="41"/>
      <c r="DM504" s="41"/>
      <c r="DN504" s="41"/>
      <c r="DO504" s="41"/>
      <c r="DP504" s="41"/>
      <c r="DQ504" s="41"/>
      <c r="DR504" s="41"/>
      <c r="DS504" s="41"/>
      <c r="DT504" s="41"/>
      <c r="DU504" s="41"/>
      <c r="DV504" s="41"/>
      <c r="DW504" s="41"/>
      <c r="DX504" s="41"/>
      <c r="DY504" s="41"/>
      <c r="DZ504" s="41"/>
      <c r="EA504" s="41"/>
      <c r="EB504" s="41"/>
      <c r="EC504" s="41"/>
      <c r="ED504" s="41"/>
      <c r="EE504" s="41"/>
      <c r="EF504" s="41"/>
      <c r="EG504" s="41"/>
      <c r="EH504" s="41"/>
      <c r="EI504" s="41"/>
      <c r="EJ504" s="41"/>
      <c r="EK504" s="41"/>
      <c r="EL504" s="41"/>
      <c r="EM504" s="41"/>
      <c r="EN504" s="41"/>
      <c r="EO504" s="41"/>
      <c r="EP504" s="41"/>
      <c r="EQ504" s="41"/>
      <c r="ER504" s="41"/>
      <c r="ES504" s="41"/>
      <c r="ET504" s="41"/>
      <c r="EU504" s="41"/>
      <c r="EV504" s="41"/>
      <c r="EW504" s="41"/>
      <c r="EX504" s="41"/>
      <c r="EY504" s="41"/>
      <c r="EZ504" s="41"/>
      <c r="FA504" s="41"/>
      <c r="FB504" s="41"/>
      <c r="FC504" s="41"/>
      <c r="FD504" s="41"/>
      <c r="FE504" s="41"/>
      <c r="FF504" s="41"/>
      <c r="FG504" s="41"/>
      <c r="FH504" s="41"/>
      <c r="FI504" s="41"/>
      <c r="FJ504" s="41"/>
      <c r="FK504" s="41"/>
      <c r="FL504" s="41"/>
      <c r="FM504" s="41"/>
      <c r="FN504" s="41"/>
      <c r="FO504" s="41"/>
      <c r="FP504" s="41"/>
      <c r="FQ504" s="41"/>
      <c r="FR504" s="41"/>
    </row>
    <row r="505" spans="1:174" s="40" customFormat="1" ht="19.5" customHeight="1" x14ac:dyDescent="0.25">
      <c r="A505" s="235" t="s">
        <v>779</v>
      </c>
      <c r="B505" s="230"/>
      <c r="C505" s="247">
        <v>933</v>
      </c>
      <c r="D505" s="244" t="s">
        <v>746</v>
      </c>
      <c r="E505" s="231"/>
      <c r="F505" s="231">
        <f t="shared" si="8"/>
        <v>0</v>
      </c>
      <c r="G505" s="219"/>
      <c r="H505" s="219"/>
      <c r="I505" s="219"/>
      <c r="J505" s="219"/>
      <c r="K505" s="219"/>
      <c r="L505" s="219"/>
      <c r="M505" s="219"/>
      <c r="N505" s="219"/>
      <c r="O505" s="219"/>
      <c r="P505" s="219"/>
      <c r="Q505" s="219"/>
      <c r="R505" s="219"/>
      <c r="S505" s="219"/>
      <c r="T505" s="219"/>
      <c r="U505" s="219"/>
      <c r="V505" s="219"/>
      <c r="W505" s="219"/>
      <c r="X505" s="219"/>
      <c r="Y505" s="219"/>
      <c r="Z505" s="219"/>
      <c r="AA505" s="41"/>
      <c r="AB505" s="41"/>
      <c r="AC505" s="41"/>
      <c r="AD505" s="41"/>
      <c r="AE505" s="41"/>
      <c r="AF505" s="41"/>
      <c r="AG505" s="41"/>
      <c r="AH505" s="41"/>
      <c r="AI505" s="41"/>
      <c r="AJ505" s="41"/>
      <c r="AK505" s="41"/>
      <c r="AL505" s="41"/>
      <c r="AM505" s="41"/>
      <c r="AN505" s="41"/>
      <c r="AO505" s="41"/>
      <c r="AP505" s="41"/>
      <c r="AQ505" s="41"/>
      <c r="AR505" s="41"/>
      <c r="AS505" s="41"/>
      <c r="AT505" s="41"/>
      <c r="AU505" s="41"/>
      <c r="AV505" s="41"/>
      <c r="AW505" s="41"/>
      <c r="AX505" s="41"/>
      <c r="AY505" s="41"/>
      <c r="AZ505" s="41"/>
      <c r="BA505" s="41"/>
      <c r="BB505" s="41"/>
      <c r="BC505" s="41"/>
      <c r="BD505" s="41"/>
      <c r="BE505" s="41"/>
      <c r="BF505" s="41"/>
      <c r="BG505" s="41"/>
      <c r="BH505" s="41"/>
      <c r="BI505" s="41"/>
      <c r="BJ505" s="41"/>
      <c r="BK505" s="41"/>
      <c r="BL505" s="41"/>
      <c r="BM505" s="41"/>
      <c r="BN505" s="41"/>
      <c r="BO505" s="41"/>
      <c r="BP505" s="41"/>
      <c r="BQ505" s="41"/>
      <c r="BR505" s="41"/>
      <c r="BS505" s="41"/>
      <c r="BT505" s="41"/>
      <c r="BU505" s="41"/>
      <c r="BV505" s="41"/>
      <c r="BW505" s="41"/>
      <c r="BX505" s="41"/>
      <c r="BY505" s="41"/>
      <c r="BZ505" s="41"/>
      <c r="CA505" s="41"/>
      <c r="CB505" s="41"/>
      <c r="CC505" s="41"/>
      <c r="CD505" s="41"/>
      <c r="CE505" s="41"/>
      <c r="CF505" s="41"/>
      <c r="CG505" s="41"/>
      <c r="CH505" s="41"/>
      <c r="CI505" s="41"/>
      <c r="CJ505" s="41"/>
      <c r="CK505" s="41"/>
      <c r="CL505" s="41"/>
      <c r="CM505" s="41"/>
      <c r="CN505" s="41"/>
      <c r="CO505" s="41"/>
      <c r="CP505" s="41"/>
      <c r="CQ505" s="41"/>
      <c r="CR505" s="41"/>
      <c r="CS505" s="41"/>
      <c r="CT505" s="41"/>
      <c r="CU505" s="41"/>
      <c r="CV505" s="41"/>
      <c r="CW505" s="41"/>
      <c r="CX505" s="41"/>
      <c r="CY505" s="41"/>
      <c r="CZ505" s="41"/>
      <c r="DA505" s="41"/>
      <c r="DB505" s="41"/>
      <c r="DC505" s="41"/>
      <c r="DD505" s="41"/>
      <c r="DE505" s="41"/>
      <c r="DF505" s="41"/>
      <c r="DG505" s="41"/>
      <c r="DH505" s="41"/>
      <c r="DI505" s="41"/>
      <c r="DJ505" s="41"/>
      <c r="DK505" s="41"/>
      <c r="DL505" s="41"/>
      <c r="DM505" s="41"/>
      <c r="DN505" s="41"/>
      <c r="DO505" s="41"/>
      <c r="DP505" s="41"/>
      <c r="DQ505" s="41"/>
      <c r="DR505" s="41"/>
      <c r="DS505" s="41"/>
      <c r="DT505" s="41"/>
      <c r="DU505" s="41"/>
      <c r="DV505" s="41"/>
      <c r="DW505" s="41"/>
      <c r="DX505" s="41"/>
      <c r="DY505" s="41"/>
      <c r="DZ505" s="41"/>
      <c r="EA505" s="41"/>
      <c r="EB505" s="41"/>
      <c r="EC505" s="41"/>
      <c r="ED505" s="41"/>
      <c r="EE505" s="41"/>
      <c r="EF505" s="41"/>
      <c r="EG505" s="41"/>
      <c r="EH505" s="41"/>
      <c r="EI505" s="41"/>
      <c r="EJ505" s="41"/>
      <c r="EK505" s="41"/>
      <c r="EL505" s="41"/>
      <c r="EM505" s="41"/>
      <c r="EN505" s="41"/>
      <c r="EO505" s="41"/>
      <c r="EP505" s="41"/>
      <c r="EQ505" s="41"/>
      <c r="ER505" s="41"/>
      <c r="ES505" s="41"/>
      <c r="ET505" s="41"/>
      <c r="EU505" s="41"/>
      <c r="EV505" s="41"/>
      <c r="EW505" s="41"/>
      <c r="EX505" s="41"/>
      <c r="EY505" s="41"/>
      <c r="EZ505" s="41"/>
      <c r="FA505" s="41"/>
      <c r="FB505" s="41"/>
      <c r="FC505" s="41"/>
      <c r="FD505" s="41"/>
      <c r="FE505" s="41"/>
      <c r="FF505" s="41"/>
      <c r="FG505" s="41"/>
      <c r="FH505" s="41"/>
      <c r="FI505" s="41"/>
      <c r="FJ505" s="41"/>
      <c r="FK505" s="41"/>
      <c r="FL505" s="41"/>
      <c r="FM505" s="41"/>
      <c r="FN505" s="41"/>
      <c r="FO505" s="41"/>
      <c r="FP505" s="41"/>
      <c r="FQ505" s="41"/>
      <c r="FR505" s="41"/>
    </row>
    <row r="506" spans="1:174" s="42" customFormat="1" ht="32.25" customHeight="1" x14ac:dyDescent="0.25">
      <c r="A506" s="337" t="s">
        <v>654</v>
      </c>
      <c r="B506" s="299">
        <v>224</v>
      </c>
      <c r="C506" s="299"/>
      <c r="D506" s="300"/>
      <c r="E506" s="301">
        <f>SUM(E507)</f>
        <v>0</v>
      </c>
      <c r="F506" s="301">
        <f>SUM(F507)</f>
        <v>0</v>
      </c>
      <c r="G506" s="218"/>
      <c r="H506" s="218"/>
      <c r="I506" s="218"/>
      <c r="J506" s="218"/>
      <c r="K506" s="218"/>
      <c r="L506" s="218"/>
      <c r="M506" s="218"/>
      <c r="N506" s="218"/>
      <c r="O506" s="218"/>
      <c r="P506" s="218"/>
      <c r="Q506" s="218"/>
      <c r="R506" s="218"/>
      <c r="S506" s="218"/>
      <c r="T506" s="218"/>
      <c r="U506" s="218"/>
      <c r="V506" s="218"/>
      <c r="W506" s="218"/>
      <c r="X506" s="218"/>
      <c r="Y506" s="218"/>
      <c r="Z506" s="218"/>
      <c r="AA506" s="194"/>
      <c r="AB506" s="194"/>
      <c r="AC506" s="194"/>
      <c r="AD506" s="194"/>
      <c r="AE506" s="194"/>
      <c r="AF506" s="194"/>
      <c r="AG506" s="194"/>
      <c r="AH506" s="194"/>
      <c r="AI506" s="194"/>
      <c r="AJ506" s="194"/>
      <c r="AK506" s="194"/>
      <c r="AL506" s="194"/>
      <c r="AM506" s="194"/>
      <c r="AN506" s="194"/>
      <c r="AO506" s="194"/>
      <c r="AP506" s="194"/>
      <c r="AQ506" s="194"/>
      <c r="AR506" s="194"/>
      <c r="AS506" s="194"/>
      <c r="AT506" s="194"/>
      <c r="AU506" s="194"/>
      <c r="AV506" s="194"/>
      <c r="AW506" s="194"/>
      <c r="AX506" s="194"/>
      <c r="AY506" s="194"/>
      <c r="AZ506" s="194"/>
      <c r="BA506" s="194"/>
      <c r="BB506" s="194"/>
      <c r="BC506" s="194"/>
      <c r="BD506" s="194"/>
      <c r="BE506" s="194"/>
      <c r="BF506" s="194"/>
      <c r="BG506" s="194"/>
      <c r="BH506" s="194"/>
      <c r="BI506" s="194"/>
      <c r="BJ506" s="194"/>
      <c r="BK506" s="194"/>
      <c r="BL506" s="194"/>
      <c r="BM506" s="194"/>
      <c r="BN506" s="194"/>
      <c r="BO506" s="194"/>
      <c r="BP506" s="194"/>
      <c r="BQ506" s="194"/>
      <c r="BR506" s="194"/>
      <c r="BS506" s="194"/>
      <c r="BT506" s="194"/>
      <c r="BU506" s="194"/>
      <c r="BV506" s="194"/>
      <c r="BW506" s="194"/>
      <c r="BX506" s="194"/>
      <c r="BY506" s="194"/>
      <c r="BZ506" s="194"/>
      <c r="CA506" s="194"/>
      <c r="CB506" s="194"/>
      <c r="CC506" s="194"/>
      <c r="CD506" s="194"/>
      <c r="CE506" s="194"/>
      <c r="CF506" s="194"/>
      <c r="CG506" s="194"/>
      <c r="CH506" s="194"/>
      <c r="CI506" s="194"/>
      <c r="CJ506" s="194"/>
      <c r="CK506" s="194"/>
      <c r="CL506" s="194"/>
      <c r="CM506" s="194"/>
      <c r="CN506" s="194"/>
      <c r="CO506" s="194"/>
      <c r="CP506" s="194"/>
      <c r="CQ506" s="194"/>
      <c r="CR506" s="194"/>
      <c r="CS506" s="194"/>
      <c r="CT506" s="194"/>
      <c r="CU506" s="194"/>
      <c r="CV506" s="194"/>
      <c r="CW506" s="194"/>
      <c r="CX506" s="194"/>
      <c r="CY506" s="194"/>
      <c r="CZ506" s="194"/>
      <c r="DA506" s="194"/>
      <c r="DB506" s="194"/>
      <c r="DC506" s="194"/>
      <c r="DD506" s="194"/>
      <c r="DE506" s="194"/>
      <c r="DF506" s="194"/>
      <c r="DG506" s="194"/>
      <c r="DH506" s="194"/>
      <c r="DI506" s="194"/>
      <c r="DJ506" s="194"/>
      <c r="DK506" s="194"/>
      <c r="DL506" s="194"/>
      <c r="DM506" s="194"/>
      <c r="DN506" s="194"/>
      <c r="DO506" s="194"/>
      <c r="DP506" s="194"/>
      <c r="DQ506" s="194"/>
      <c r="DR506" s="194"/>
      <c r="DS506" s="194"/>
      <c r="DT506" s="194"/>
      <c r="DU506" s="194"/>
      <c r="DV506" s="194"/>
      <c r="DW506" s="194"/>
      <c r="DX506" s="194"/>
      <c r="DY506" s="194"/>
      <c r="DZ506" s="194"/>
      <c r="EA506" s="194"/>
      <c r="EB506" s="194"/>
      <c r="EC506" s="194"/>
      <c r="ED506" s="194"/>
      <c r="EE506" s="194"/>
      <c r="EF506" s="194"/>
      <c r="EG506" s="194"/>
      <c r="EH506" s="194"/>
      <c r="EI506" s="194"/>
      <c r="EJ506" s="194"/>
      <c r="EK506" s="194"/>
      <c r="EL506" s="194"/>
      <c r="EM506" s="194"/>
      <c r="EN506" s="194"/>
      <c r="EO506" s="194"/>
      <c r="EP506" s="194"/>
      <c r="EQ506" s="194"/>
      <c r="ER506" s="194"/>
      <c r="ES506" s="194"/>
      <c r="ET506" s="194"/>
      <c r="EU506" s="194"/>
      <c r="EV506" s="194"/>
      <c r="EW506" s="194"/>
      <c r="EX506" s="194"/>
      <c r="EY506" s="194"/>
      <c r="EZ506" s="194"/>
      <c r="FA506" s="194"/>
      <c r="FB506" s="194"/>
      <c r="FC506" s="194"/>
      <c r="FD506" s="194"/>
      <c r="FE506" s="194"/>
      <c r="FF506" s="194"/>
      <c r="FG506" s="194"/>
      <c r="FH506" s="194"/>
      <c r="FI506" s="194"/>
      <c r="FJ506" s="194"/>
      <c r="FK506" s="194"/>
      <c r="FL506" s="194"/>
      <c r="FM506" s="194"/>
      <c r="FN506" s="194"/>
      <c r="FO506" s="194"/>
      <c r="FP506" s="194"/>
      <c r="FQ506" s="194"/>
      <c r="FR506" s="194"/>
    </row>
    <row r="507" spans="1:174" s="40" customFormat="1" ht="24.75" customHeight="1" x14ac:dyDescent="0.25">
      <c r="A507" s="235" t="s">
        <v>74</v>
      </c>
      <c r="B507" s="230"/>
      <c r="C507" s="247">
        <v>926</v>
      </c>
      <c r="D507" s="244" t="s">
        <v>746</v>
      </c>
      <c r="E507" s="231"/>
      <c r="F507" s="231">
        <f t="shared" si="8"/>
        <v>0</v>
      </c>
      <c r="G507" s="219"/>
      <c r="H507" s="219"/>
      <c r="I507" s="219"/>
      <c r="J507" s="219"/>
      <c r="K507" s="219"/>
      <c r="L507" s="219"/>
      <c r="M507" s="219"/>
      <c r="N507" s="219"/>
      <c r="O507" s="219"/>
      <c r="P507" s="219"/>
      <c r="Q507" s="219"/>
      <c r="R507" s="219"/>
      <c r="S507" s="219"/>
      <c r="T507" s="219"/>
      <c r="U507" s="219"/>
      <c r="V507" s="219"/>
      <c r="W507" s="219"/>
      <c r="X507" s="219"/>
      <c r="Y507" s="219"/>
      <c r="Z507" s="219"/>
      <c r="AA507" s="41"/>
      <c r="AB507" s="41"/>
      <c r="AC507" s="41"/>
      <c r="AD507" s="41"/>
      <c r="AE507" s="41"/>
      <c r="AF507" s="41"/>
      <c r="AG507" s="41"/>
      <c r="AH507" s="41"/>
      <c r="AI507" s="41"/>
      <c r="AJ507" s="41"/>
      <c r="AK507" s="41"/>
      <c r="AL507" s="41"/>
      <c r="AM507" s="41"/>
      <c r="AN507" s="41"/>
      <c r="AO507" s="41"/>
      <c r="AP507" s="41"/>
      <c r="AQ507" s="41"/>
      <c r="AR507" s="41"/>
      <c r="AS507" s="41"/>
      <c r="AT507" s="41"/>
      <c r="AU507" s="41"/>
      <c r="AV507" s="41"/>
      <c r="AW507" s="41"/>
      <c r="AX507" s="41"/>
      <c r="AY507" s="41"/>
      <c r="AZ507" s="41"/>
      <c r="BA507" s="41"/>
      <c r="BB507" s="41"/>
      <c r="BC507" s="41"/>
      <c r="BD507" s="41"/>
      <c r="BE507" s="41"/>
      <c r="BF507" s="41"/>
      <c r="BG507" s="41"/>
      <c r="BH507" s="41"/>
      <c r="BI507" s="41"/>
      <c r="BJ507" s="41"/>
      <c r="BK507" s="41"/>
      <c r="BL507" s="41"/>
      <c r="BM507" s="41"/>
      <c r="BN507" s="41"/>
      <c r="BO507" s="41"/>
      <c r="BP507" s="41"/>
      <c r="BQ507" s="41"/>
      <c r="BR507" s="41"/>
      <c r="BS507" s="41"/>
      <c r="BT507" s="41"/>
      <c r="BU507" s="41"/>
      <c r="BV507" s="41"/>
      <c r="BW507" s="41"/>
      <c r="BX507" s="41"/>
      <c r="BY507" s="41"/>
      <c r="BZ507" s="41"/>
      <c r="CA507" s="41"/>
      <c r="CB507" s="41"/>
      <c r="CC507" s="41"/>
      <c r="CD507" s="41"/>
      <c r="CE507" s="41"/>
      <c r="CF507" s="41"/>
      <c r="CG507" s="41"/>
      <c r="CH507" s="41"/>
      <c r="CI507" s="41"/>
      <c r="CJ507" s="41"/>
      <c r="CK507" s="41"/>
      <c r="CL507" s="41"/>
      <c r="CM507" s="41"/>
      <c r="CN507" s="41"/>
      <c r="CO507" s="41"/>
      <c r="CP507" s="41"/>
      <c r="CQ507" s="41"/>
      <c r="CR507" s="41"/>
      <c r="CS507" s="41"/>
      <c r="CT507" s="41"/>
      <c r="CU507" s="41"/>
      <c r="CV507" s="41"/>
      <c r="CW507" s="41"/>
      <c r="CX507" s="41"/>
      <c r="CY507" s="41"/>
      <c r="CZ507" s="41"/>
      <c r="DA507" s="41"/>
      <c r="DB507" s="41"/>
      <c r="DC507" s="41"/>
      <c r="DD507" s="41"/>
      <c r="DE507" s="41"/>
      <c r="DF507" s="41"/>
      <c r="DG507" s="41"/>
      <c r="DH507" s="41"/>
      <c r="DI507" s="41"/>
      <c r="DJ507" s="41"/>
      <c r="DK507" s="41"/>
      <c r="DL507" s="41"/>
      <c r="DM507" s="41"/>
      <c r="DN507" s="41"/>
      <c r="DO507" s="41"/>
      <c r="DP507" s="41"/>
      <c r="DQ507" s="41"/>
      <c r="DR507" s="41"/>
      <c r="DS507" s="41"/>
      <c r="DT507" s="41"/>
      <c r="DU507" s="41"/>
      <c r="DV507" s="41"/>
      <c r="DW507" s="41"/>
      <c r="DX507" s="41"/>
      <c r="DY507" s="41"/>
      <c r="DZ507" s="41"/>
      <c r="EA507" s="41"/>
      <c r="EB507" s="41"/>
      <c r="EC507" s="41"/>
      <c r="ED507" s="41"/>
      <c r="EE507" s="41"/>
      <c r="EF507" s="41"/>
      <c r="EG507" s="41"/>
      <c r="EH507" s="41"/>
      <c r="EI507" s="41"/>
      <c r="EJ507" s="41"/>
      <c r="EK507" s="41"/>
      <c r="EL507" s="41"/>
      <c r="EM507" s="41"/>
      <c r="EN507" s="41"/>
      <c r="EO507" s="41"/>
      <c r="EP507" s="41"/>
      <c r="EQ507" s="41"/>
      <c r="ER507" s="41"/>
      <c r="ES507" s="41"/>
      <c r="ET507" s="41"/>
      <c r="EU507" s="41"/>
      <c r="EV507" s="41"/>
      <c r="EW507" s="41"/>
      <c r="EX507" s="41"/>
      <c r="EY507" s="41"/>
      <c r="EZ507" s="41"/>
      <c r="FA507" s="41"/>
      <c r="FB507" s="41"/>
      <c r="FC507" s="41"/>
      <c r="FD507" s="41"/>
      <c r="FE507" s="41"/>
      <c r="FF507" s="41"/>
      <c r="FG507" s="41"/>
      <c r="FH507" s="41"/>
      <c r="FI507" s="41"/>
      <c r="FJ507" s="41"/>
      <c r="FK507" s="41"/>
      <c r="FL507" s="41"/>
      <c r="FM507" s="41"/>
      <c r="FN507" s="41"/>
      <c r="FO507" s="41"/>
      <c r="FP507" s="41"/>
      <c r="FQ507" s="41"/>
      <c r="FR507" s="41"/>
    </row>
    <row r="508" spans="1:174" s="42" customFormat="1" ht="33" customHeight="1" x14ac:dyDescent="0.25">
      <c r="A508" s="337" t="s">
        <v>657</v>
      </c>
      <c r="B508" s="299">
        <v>225</v>
      </c>
      <c r="C508" s="299"/>
      <c r="D508" s="300"/>
      <c r="E508" s="301">
        <f>SUM(E509:E512)</f>
        <v>0</v>
      </c>
      <c r="F508" s="301">
        <f>SUM(F509:F512)</f>
        <v>0</v>
      </c>
      <c r="G508" s="218"/>
      <c r="H508" s="218"/>
      <c r="I508" s="218"/>
      <c r="J508" s="218"/>
      <c r="K508" s="218"/>
      <c r="L508" s="218"/>
      <c r="M508" s="218"/>
      <c r="N508" s="218"/>
      <c r="O508" s="218"/>
      <c r="P508" s="218"/>
      <c r="Q508" s="218"/>
      <c r="R508" s="218"/>
      <c r="S508" s="218"/>
      <c r="T508" s="218"/>
      <c r="U508" s="218"/>
      <c r="V508" s="218"/>
      <c r="W508" s="218"/>
      <c r="X508" s="218"/>
      <c r="Y508" s="218"/>
      <c r="Z508" s="218"/>
      <c r="AA508" s="194"/>
      <c r="AB508" s="194"/>
      <c r="AC508" s="194"/>
      <c r="AD508" s="194"/>
      <c r="AE508" s="194"/>
      <c r="AF508" s="194"/>
      <c r="AG508" s="194"/>
      <c r="AH508" s="194"/>
      <c r="AI508" s="194"/>
      <c r="AJ508" s="194"/>
      <c r="AK508" s="194"/>
      <c r="AL508" s="194"/>
      <c r="AM508" s="194"/>
      <c r="AN508" s="194"/>
      <c r="AO508" s="194"/>
      <c r="AP508" s="194"/>
      <c r="AQ508" s="194"/>
      <c r="AR508" s="194"/>
      <c r="AS508" s="194"/>
      <c r="AT508" s="194"/>
      <c r="AU508" s="194"/>
      <c r="AV508" s="194"/>
      <c r="AW508" s="194"/>
      <c r="AX508" s="194"/>
      <c r="AY508" s="194"/>
      <c r="AZ508" s="194"/>
      <c r="BA508" s="194"/>
      <c r="BB508" s="194"/>
      <c r="BC508" s="194"/>
      <c r="BD508" s="194"/>
      <c r="BE508" s="194"/>
      <c r="BF508" s="194"/>
      <c r="BG508" s="194"/>
      <c r="BH508" s="194"/>
      <c r="BI508" s="194"/>
      <c r="BJ508" s="194"/>
      <c r="BK508" s="194"/>
      <c r="BL508" s="194"/>
      <c r="BM508" s="194"/>
      <c r="BN508" s="194"/>
      <c r="BO508" s="194"/>
      <c r="BP508" s="194"/>
      <c r="BQ508" s="194"/>
      <c r="BR508" s="194"/>
      <c r="BS508" s="194"/>
      <c r="BT508" s="194"/>
      <c r="BU508" s="194"/>
      <c r="BV508" s="194"/>
      <c r="BW508" s="194"/>
      <c r="BX508" s="194"/>
      <c r="BY508" s="194"/>
      <c r="BZ508" s="194"/>
      <c r="CA508" s="194"/>
      <c r="CB508" s="194"/>
      <c r="CC508" s="194"/>
      <c r="CD508" s="194"/>
      <c r="CE508" s="194"/>
      <c r="CF508" s="194"/>
      <c r="CG508" s="194"/>
      <c r="CH508" s="194"/>
      <c r="CI508" s="194"/>
      <c r="CJ508" s="194"/>
      <c r="CK508" s="194"/>
      <c r="CL508" s="194"/>
      <c r="CM508" s="194"/>
      <c r="CN508" s="194"/>
      <c r="CO508" s="194"/>
      <c r="CP508" s="194"/>
      <c r="CQ508" s="194"/>
      <c r="CR508" s="194"/>
      <c r="CS508" s="194"/>
      <c r="CT508" s="194"/>
      <c r="CU508" s="194"/>
      <c r="CV508" s="194"/>
      <c r="CW508" s="194"/>
      <c r="CX508" s="194"/>
      <c r="CY508" s="194"/>
      <c r="CZ508" s="194"/>
      <c r="DA508" s="194"/>
      <c r="DB508" s="194"/>
      <c r="DC508" s="194"/>
      <c r="DD508" s="194"/>
      <c r="DE508" s="194"/>
      <c r="DF508" s="194"/>
      <c r="DG508" s="194"/>
      <c r="DH508" s="194"/>
      <c r="DI508" s="194"/>
      <c r="DJ508" s="194"/>
      <c r="DK508" s="194"/>
      <c r="DL508" s="194"/>
      <c r="DM508" s="194"/>
      <c r="DN508" s="194"/>
      <c r="DO508" s="194"/>
      <c r="DP508" s="194"/>
      <c r="DQ508" s="194"/>
      <c r="DR508" s="194"/>
      <c r="DS508" s="194"/>
      <c r="DT508" s="194"/>
      <c r="DU508" s="194"/>
      <c r="DV508" s="194"/>
      <c r="DW508" s="194"/>
      <c r="DX508" s="194"/>
      <c r="DY508" s="194"/>
      <c r="DZ508" s="194"/>
      <c r="EA508" s="194"/>
      <c r="EB508" s="194"/>
      <c r="EC508" s="194"/>
      <c r="ED508" s="194"/>
      <c r="EE508" s="194"/>
      <c r="EF508" s="194"/>
      <c r="EG508" s="194"/>
      <c r="EH508" s="194"/>
      <c r="EI508" s="194"/>
      <c r="EJ508" s="194"/>
      <c r="EK508" s="194"/>
      <c r="EL508" s="194"/>
      <c r="EM508" s="194"/>
      <c r="EN508" s="194"/>
      <c r="EO508" s="194"/>
      <c r="EP508" s="194"/>
      <c r="EQ508" s="194"/>
      <c r="ER508" s="194"/>
      <c r="ES508" s="194"/>
      <c r="ET508" s="194"/>
      <c r="EU508" s="194"/>
      <c r="EV508" s="194"/>
      <c r="EW508" s="194"/>
      <c r="EX508" s="194"/>
      <c r="EY508" s="194"/>
      <c r="EZ508" s="194"/>
      <c r="FA508" s="194"/>
      <c r="FB508" s="194"/>
      <c r="FC508" s="194"/>
      <c r="FD508" s="194"/>
      <c r="FE508" s="194"/>
      <c r="FF508" s="194"/>
      <c r="FG508" s="194"/>
      <c r="FH508" s="194"/>
      <c r="FI508" s="194"/>
      <c r="FJ508" s="194"/>
      <c r="FK508" s="194"/>
      <c r="FL508" s="194"/>
      <c r="FM508" s="194"/>
      <c r="FN508" s="194"/>
      <c r="FO508" s="194"/>
      <c r="FP508" s="194"/>
      <c r="FQ508" s="194"/>
      <c r="FR508" s="194"/>
    </row>
    <row r="509" spans="1:174" s="40" customFormat="1" ht="20.25" customHeight="1" x14ac:dyDescent="0.25">
      <c r="A509" s="235" t="s">
        <v>10</v>
      </c>
      <c r="B509" s="230"/>
      <c r="C509" s="247">
        <v>941</v>
      </c>
      <c r="D509" s="244" t="s">
        <v>746</v>
      </c>
      <c r="E509" s="231"/>
      <c r="F509" s="231">
        <f t="shared" si="8"/>
        <v>0</v>
      </c>
      <c r="G509" s="219"/>
      <c r="H509" s="219"/>
      <c r="I509" s="219"/>
      <c r="J509" s="219"/>
      <c r="K509" s="219"/>
      <c r="L509" s="219"/>
      <c r="M509" s="219"/>
      <c r="N509" s="219"/>
      <c r="O509" s="219"/>
      <c r="P509" s="219"/>
      <c r="Q509" s="219"/>
      <c r="R509" s="219"/>
      <c r="S509" s="219"/>
      <c r="T509" s="219"/>
      <c r="U509" s="219"/>
      <c r="V509" s="219"/>
      <c r="W509" s="219"/>
      <c r="X509" s="219"/>
      <c r="Y509" s="219"/>
      <c r="Z509" s="219"/>
      <c r="AA509" s="41"/>
      <c r="AB509" s="41"/>
      <c r="AC509" s="41"/>
      <c r="AD509" s="41"/>
      <c r="AE509" s="41"/>
      <c r="AF509" s="41"/>
      <c r="AG509" s="41"/>
      <c r="AH509" s="41"/>
      <c r="AI509" s="41"/>
      <c r="AJ509" s="41"/>
      <c r="AK509" s="41"/>
      <c r="AL509" s="41"/>
      <c r="AM509" s="41"/>
      <c r="AN509" s="41"/>
      <c r="AO509" s="41"/>
      <c r="AP509" s="41"/>
      <c r="AQ509" s="41"/>
      <c r="AR509" s="41"/>
      <c r="AS509" s="41"/>
      <c r="AT509" s="41"/>
      <c r="AU509" s="41"/>
      <c r="AV509" s="41"/>
      <c r="AW509" s="41"/>
      <c r="AX509" s="41"/>
      <c r="AY509" s="41"/>
      <c r="AZ509" s="41"/>
      <c r="BA509" s="41"/>
      <c r="BB509" s="41"/>
      <c r="BC509" s="41"/>
      <c r="BD509" s="41"/>
      <c r="BE509" s="41"/>
      <c r="BF509" s="41"/>
      <c r="BG509" s="41"/>
      <c r="BH509" s="41"/>
      <c r="BI509" s="41"/>
      <c r="BJ509" s="41"/>
      <c r="BK509" s="41"/>
      <c r="BL509" s="41"/>
      <c r="BM509" s="41"/>
      <c r="BN509" s="41"/>
      <c r="BO509" s="41"/>
      <c r="BP509" s="41"/>
      <c r="BQ509" s="41"/>
      <c r="BR509" s="41"/>
      <c r="BS509" s="41"/>
      <c r="BT509" s="41"/>
      <c r="BU509" s="41"/>
      <c r="BV509" s="41"/>
      <c r="BW509" s="41"/>
      <c r="BX509" s="41"/>
      <c r="BY509" s="41"/>
      <c r="BZ509" s="41"/>
      <c r="CA509" s="41"/>
      <c r="CB509" s="41"/>
      <c r="CC509" s="41"/>
      <c r="CD509" s="41"/>
      <c r="CE509" s="41"/>
      <c r="CF509" s="41"/>
      <c r="CG509" s="41"/>
      <c r="CH509" s="41"/>
      <c r="CI509" s="41"/>
      <c r="CJ509" s="41"/>
      <c r="CK509" s="41"/>
      <c r="CL509" s="41"/>
      <c r="CM509" s="41"/>
      <c r="CN509" s="41"/>
      <c r="CO509" s="41"/>
      <c r="CP509" s="41"/>
      <c r="CQ509" s="41"/>
      <c r="CR509" s="41"/>
      <c r="CS509" s="41"/>
      <c r="CT509" s="41"/>
      <c r="CU509" s="41"/>
      <c r="CV509" s="41"/>
      <c r="CW509" s="41"/>
      <c r="CX509" s="41"/>
      <c r="CY509" s="41"/>
      <c r="CZ509" s="41"/>
      <c r="DA509" s="41"/>
      <c r="DB509" s="41"/>
      <c r="DC509" s="41"/>
      <c r="DD509" s="41"/>
      <c r="DE509" s="41"/>
      <c r="DF509" s="41"/>
      <c r="DG509" s="41"/>
      <c r="DH509" s="41"/>
      <c r="DI509" s="41"/>
      <c r="DJ509" s="41"/>
      <c r="DK509" s="41"/>
      <c r="DL509" s="41"/>
      <c r="DM509" s="41"/>
      <c r="DN509" s="41"/>
      <c r="DO509" s="41"/>
      <c r="DP509" s="41"/>
      <c r="DQ509" s="41"/>
      <c r="DR509" s="41"/>
      <c r="DS509" s="41"/>
      <c r="DT509" s="41"/>
      <c r="DU509" s="41"/>
      <c r="DV509" s="41"/>
      <c r="DW509" s="41"/>
      <c r="DX509" s="41"/>
      <c r="DY509" s="41"/>
      <c r="DZ509" s="41"/>
      <c r="EA509" s="41"/>
      <c r="EB509" s="41"/>
      <c r="EC509" s="41"/>
      <c r="ED509" s="41"/>
      <c r="EE509" s="41"/>
      <c r="EF509" s="41"/>
      <c r="EG509" s="41"/>
      <c r="EH509" s="41"/>
      <c r="EI509" s="41"/>
      <c r="EJ509" s="41"/>
      <c r="EK509" s="41"/>
      <c r="EL509" s="41"/>
      <c r="EM509" s="41"/>
      <c r="EN509" s="41"/>
      <c r="EO509" s="41"/>
      <c r="EP509" s="41"/>
      <c r="EQ509" s="41"/>
      <c r="ER509" s="41"/>
      <c r="ES509" s="41"/>
      <c r="ET509" s="41"/>
      <c r="EU509" s="41"/>
      <c r="EV509" s="41"/>
      <c r="EW509" s="41"/>
      <c r="EX509" s="41"/>
      <c r="EY509" s="41"/>
      <c r="EZ509" s="41"/>
      <c r="FA509" s="41"/>
      <c r="FB509" s="41"/>
      <c r="FC509" s="41"/>
      <c r="FD509" s="41"/>
      <c r="FE509" s="41"/>
      <c r="FF509" s="41"/>
      <c r="FG509" s="41"/>
      <c r="FH509" s="41"/>
      <c r="FI509" s="41"/>
      <c r="FJ509" s="41"/>
      <c r="FK509" s="41"/>
      <c r="FL509" s="41"/>
      <c r="FM509" s="41"/>
      <c r="FN509" s="41"/>
      <c r="FO509" s="41"/>
      <c r="FP509" s="41"/>
      <c r="FQ509" s="41"/>
      <c r="FR509" s="41"/>
    </row>
    <row r="510" spans="1:174" s="40" customFormat="1" ht="19.5" customHeight="1" x14ac:dyDescent="0.25">
      <c r="A510" s="235" t="s">
        <v>6</v>
      </c>
      <c r="B510" s="230"/>
      <c r="C510" s="247">
        <v>942</v>
      </c>
      <c r="D510" s="244" t="s">
        <v>746</v>
      </c>
      <c r="E510" s="231"/>
      <c r="F510" s="231">
        <f t="shared" si="8"/>
        <v>0</v>
      </c>
      <c r="G510" s="219"/>
      <c r="H510" s="219"/>
      <c r="I510" s="219"/>
      <c r="J510" s="219"/>
      <c r="K510" s="219"/>
      <c r="L510" s="219"/>
      <c r="M510" s="219"/>
      <c r="N510" s="219"/>
      <c r="O510" s="219"/>
      <c r="P510" s="219"/>
      <c r="Q510" s="219"/>
      <c r="R510" s="219"/>
      <c r="S510" s="219"/>
      <c r="T510" s="219"/>
      <c r="U510" s="219"/>
      <c r="V510" s="219"/>
      <c r="W510" s="219"/>
      <c r="X510" s="219"/>
      <c r="Y510" s="219"/>
      <c r="Z510" s="219"/>
      <c r="AA510" s="41"/>
      <c r="AB510" s="41"/>
      <c r="AC510" s="41"/>
      <c r="AD510" s="41"/>
      <c r="AE510" s="41"/>
      <c r="AF510" s="41"/>
      <c r="AG510" s="41"/>
      <c r="AH510" s="41"/>
      <c r="AI510" s="41"/>
      <c r="AJ510" s="41"/>
      <c r="AK510" s="41"/>
      <c r="AL510" s="41"/>
      <c r="AM510" s="41"/>
      <c r="AN510" s="41"/>
      <c r="AO510" s="41"/>
      <c r="AP510" s="41"/>
      <c r="AQ510" s="41"/>
      <c r="AR510" s="41"/>
      <c r="AS510" s="41"/>
      <c r="AT510" s="41"/>
      <c r="AU510" s="41"/>
      <c r="AV510" s="41"/>
      <c r="AW510" s="41"/>
      <c r="AX510" s="41"/>
      <c r="AY510" s="41"/>
      <c r="AZ510" s="41"/>
      <c r="BA510" s="41"/>
      <c r="BB510" s="41"/>
      <c r="BC510" s="41"/>
      <c r="BD510" s="41"/>
      <c r="BE510" s="41"/>
      <c r="BF510" s="41"/>
      <c r="BG510" s="41"/>
      <c r="BH510" s="41"/>
      <c r="BI510" s="41"/>
      <c r="BJ510" s="41"/>
      <c r="BK510" s="41"/>
      <c r="BL510" s="41"/>
      <c r="BM510" s="41"/>
      <c r="BN510" s="41"/>
      <c r="BO510" s="41"/>
      <c r="BP510" s="41"/>
      <c r="BQ510" s="41"/>
      <c r="BR510" s="41"/>
      <c r="BS510" s="41"/>
      <c r="BT510" s="41"/>
      <c r="BU510" s="41"/>
      <c r="BV510" s="41"/>
      <c r="BW510" s="41"/>
      <c r="BX510" s="41"/>
      <c r="BY510" s="41"/>
      <c r="BZ510" s="41"/>
      <c r="CA510" s="41"/>
      <c r="CB510" s="41"/>
      <c r="CC510" s="41"/>
      <c r="CD510" s="41"/>
      <c r="CE510" s="41"/>
      <c r="CF510" s="41"/>
      <c r="CG510" s="41"/>
      <c r="CH510" s="41"/>
      <c r="CI510" s="41"/>
      <c r="CJ510" s="41"/>
      <c r="CK510" s="41"/>
      <c r="CL510" s="41"/>
      <c r="CM510" s="41"/>
      <c r="CN510" s="41"/>
      <c r="CO510" s="41"/>
      <c r="CP510" s="41"/>
      <c r="CQ510" s="41"/>
      <c r="CR510" s="41"/>
      <c r="CS510" s="41"/>
      <c r="CT510" s="41"/>
      <c r="CU510" s="41"/>
      <c r="CV510" s="41"/>
      <c r="CW510" s="41"/>
      <c r="CX510" s="41"/>
      <c r="CY510" s="41"/>
      <c r="CZ510" s="41"/>
      <c r="DA510" s="41"/>
      <c r="DB510" s="41"/>
      <c r="DC510" s="41"/>
      <c r="DD510" s="41"/>
      <c r="DE510" s="41"/>
      <c r="DF510" s="41"/>
      <c r="DG510" s="41"/>
      <c r="DH510" s="41"/>
      <c r="DI510" s="41"/>
      <c r="DJ510" s="41"/>
      <c r="DK510" s="41"/>
      <c r="DL510" s="41"/>
      <c r="DM510" s="41"/>
      <c r="DN510" s="41"/>
      <c r="DO510" s="41"/>
      <c r="DP510" s="41"/>
      <c r="DQ510" s="41"/>
      <c r="DR510" s="41"/>
      <c r="DS510" s="41"/>
      <c r="DT510" s="41"/>
      <c r="DU510" s="41"/>
      <c r="DV510" s="41"/>
      <c r="DW510" s="41"/>
      <c r="DX510" s="41"/>
      <c r="DY510" s="41"/>
      <c r="DZ510" s="41"/>
      <c r="EA510" s="41"/>
      <c r="EB510" s="41"/>
      <c r="EC510" s="41"/>
      <c r="ED510" s="41"/>
      <c r="EE510" s="41"/>
      <c r="EF510" s="41"/>
      <c r="EG510" s="41"/>
      <c r="EH510" s="41"/>
      <c r="EI510" s="41"/>
      <c r="EJ510" s="41"/>
      <c r="EK510" s="41"/>
      <c r="EL510" s="41"/>
      <c r="EM510" s="41"/>
      <c r="EN510" s="41"/>
      <c r="EO510" s="41"/>
      <c r="EP510" s="41"/>
      <c r="EQ510" s="41"/>
      <c r="ER510" s="41"/>
      <c r="ES510" s="41"/>
      <c r="ET510" s="41"/>
      <c r="EU510" s="41"/>
      <c r="EV510" s="41"/>
      <c r="EW510" s="41"/>
      <c r="EX510" s="41"/>
      <c r="EY510" s="41"/>
      <c r="EZ510" s="41"/>
      <c r="FA510" s="41"/>
      <c r="FB510" s="41"/>
      <c r="FC510" s="41"/>
      <c r="FD510" s="41"/>
      <c r="FE510" s="41"/>
      <c r="FF510" s="41"/>
      <c r="FG510" s="41"/>
      <c r="FH510" s="41"/>
      <c r="FI510" s="41"/>
      <c r="FJ510" s="41"/>
      <c r="FK510" s="41"/>
      <c r="FL510" s="41"/>
      <c r="FM510" s="41"/>
      <c r="FN510" s="41"/>
      <c r="FO510" s="41"/>
      <c r="FP510" s="41"/>
      <c r="FQ510" s="41"/>
      <c r="FR510" s="41"/>
    </row>
    <row r="511" spans="1:174" s="40" customFormat="1" ht="19.5" customHeight="1" x14ac:dyDescent="0.25">
      <c r="A511" s="235" t="s">
        <v>79</v>
      </c>
      <c r="B511" s="230"/>
      <c r="C511" s="247">
        <v>943</v>
      </c>
      <c r="D511" s="244" t="s">
        <v>746</v>
      </c>
      <c r="E511" s="231"/>
      <c r="F511" s="231">
        <f t="shared" si="8"/>
        <v>0</v>
      </c>
      <c r="G511" s="219"/>
      <c r="H511" s="219"/>
      <c r="I511" s="219"/>
      <c r="J511" s="219"/>
      <c r="K511" s="219"/>
      <c r="L511" s="219"/>
      <c r="M511" s="219"/>
      <c r="N511" s="219"/>
      <c r="O511" s="219"/>
      <c r="P511" s="219"/>
      <c r="Q511" s="219"/>
      <c r="R511" s="219"/>
      <c r="S511" s="219"/>
      <c r="T511" s="219"/>
      <c r="U511" s="219"/>
      <c r="V511" s="219"/>
      <c r="W511" s="219"/>
      <c r="X511" s="219"/>
      <c r="Y511" s="219"/>
      <c r="Z511" s="219"/>
      <c r="AA511" s="41"/>
      <c r="AB511" s="41"/>
      <c r="AC511" s="41"/>
      <c r="AD511" s="41"/>
      <c r="AE511" s="41"/>
      <c r="AF511" s="41"/>
      <c r="AG511" s="41"/>
      <c r="AH511" s="41"/>
      <c r="AI511" s="41"/>
      <c r="AJ511" s="41"/>
      <c r="AK511" s="41"/>
      <c r="AL511" s="41"/>
      <c r="AM511" s="41"/>
      <c r="AN511" s="41"/>
      <c r="AO511" s="41"/>
      <c r="AP511" s="41"/>
      <c r="AQ511" s="41"/>
      <c r="AR511" s="41"/>
      <c r="AS511" s="41"/>
      <c r="AT511" s="41"/>
      <c r="AU511" s="41"/>
      <c r="AV511" s="41"/>
      <c r="AW511" s="41"/>
      <c r="AX511" s="41"/>
      <c r="AY511" s="41"/>
      <c r="AZ511" s="41"/>
      <c r="BA511" s="41"/>
      <c r="BB511" s="41"/>
      <c r="BC511" s="41"/>
      <c r="BD511" s="41"/>
      <c r="BE511" s="41"/>
      <c r="BF511" s="41"/>
      <c r="BG511" s="41"/>
      <c r="BH511" s="41"/>
      <c r="BI511" s="41"/>
      <c r="BJ511" s="41"/>
      <c r="BK511" s="41"/>
      <c r="BL511" s="41"/>
      <c r="BM511" s="41"/>
      <c r="BN511" s="41"/>
      <c r="BO511" s="41"/>
      <c r="BP511" s="41"/>
      <c r="BQ511" s="41"/>
      <c r="BR511" s="41"/>
      <c r="BS511" s="41"/>
      <c r="BT511" s="41"/>
      <c r="BU511" s="41"/>
      <c r="BV511" s="41"/>
      <c r="BW511" s="41"/>
      <c r="BX511" s="41"/>
      <c r="BY511" s="41"/>
      <c r="BZ511" s="41"/>
      <c r="CA511" s="41"/>
      <c r="CB511" s="41"/>
      <c r="CC511" s="41"/>
      <c r="CD511" s="41"/>
      <c r="CE511" s="41"/>
      <c r="CF511" s="41"/>
      <c r="CG511" s="41"/>
      <c r="CH511" s="41"/>
      <c r="CI511" s="41"/>
      <c r="CJ511" s="41"/>
      <c r="CK511" s="41"/>
      <c r="CL511" s="41"/>
      <c r="CM511" s="41"/>
      <c r="CN511" s="41"/>
      <c r="CO511" s="41"/>
      <c r="CP511" s="41"/>
      <c r="CQ511" s="41"/>
      <c r="CR511" s="41"/>
      <c r="CS511" s="41"/>
      <c r="CT511" s="41"/>
      <c r="CU511" s="41"/>
      <c r="CV511" s="41"/>
      <c r="CW511" s="41"/>
      <c r="CX511" s="41"/>
      <c r="CY511" s="41"/>
      <c r="CZ511" s="41"/>
      <c r="DA511" s="41"/>
      <c r="DB511" s="41"/>
      <c r="DC511" s="41"/>
      <c r="DD511" s="41"/>
      <c r="DE511" s="41"/>
      <c r="DF511" s="41"/>
      <c r="DG511" s="41"/>
      <c r="DH511" s="41"/>
      <c r="DI511" s="41"/>
      <c r="DJ511" s="41"/>
      <c r="DK511" s="41"/>
      <c r="DL511" s="41"/>
      <c r="DM511" s="41"/>
      <c r="DN511" s="41"/>
      <c r="DO511" s="41"/>
      <c r="DP511" s="41"/>
      <c r="DQ511" s="41"/>
      <c r="DR511" s="41"/>
      <c r="DS511" s="41"/>
      <c r="DT511" s="41"/>
      <c r="DU511" s="41"/>
      <c r="DV511" s="41"/>
      <c r="DW511" s="41"/>
      <c r="DX511" s="41"/>
      <c r="DY511" s="41"/>
      <c r="DZ511" s="41"/>
      <c r="EA511" s="41"/>
      <c r="EB511" s="41"/>
      <c r="EC511" s="41"/>
      <c r="ED511" s="41"/>
      <c r="EE511" s="41"/>
      <c r="EF511" s="41"/>
      <c r="EG511" s="41"/>
      <c r="EH511" s="41"/>
      <c r="EI511" s="41"/>
      <c r="EJ511" s="41"/>
      <c r="EK511" s="41"/>
      <c r="EL511" s="41"/>
      <c r="EM511" s="41"/>
      <c r="EN511" s="41"/>
      <c r="EO511" s="41"/>
      <c r="EP511" s="41"/>
      <c r="EQ511" s="41"/>
      <c r="ER511" s="41"/>
      <c r="ES511" s="41"/>
      <c r="ET511" s="41"/>
      <c r="EU511" s="41"/>
      <c r="EV511" s="41"/>
      <c r="EW511" s="41"/>
      <c r="EX511" s="41"/>
      <c r="EY511" s="41"/>
      <c r="EZ511" s="41"/>
      <c r="FA511" s="41"/>
      <c r="FB511" s="41"/>
      <c r="FC511" s="41"/>
      <c r="FD511" s="41"/>
      <c r="FE511" s="41"/>
      <c r="FF511" s="41"/>
      <c r="FG511" s="41"/>
      <c r="FH511" s="41"/>
      <c r="FI511" s="41"/>
      <c r="FJ511" s="41"/>
      <c r="FK511" s="41"/>
      <c r="FL511" s="41"/>
      <c r="FM511" s="41"/>
      <c r="FN511" s="41"/>
      <c r="FO511" s="41"/>
      <c r="FP511" s="41"/>
      <c r="FQ511" s="41"/>
      <c r="FR511" s="41"/>
    </row>
    <row r="512" spans="1:174" s="40" customFormat="1" ht="19.5" customHeight="1" x14ac:dyDescent="0.25">
      <c r="A512" s="235" t="s">
        <v>14</v>
      </c>
      <c r="B512" s="230"/>
      <c r="C512" s="247">
        <v>947</v>
      </c>
      <c r="D512" s="244" t="s">
        <v>746</v>
      </c>
      <c r="E512" s="231"/>
      <c r="F512" s="231">
        <f t="shared" si="8"/>
        <v>0</v>
      </c>
      <c r="G512" s="219"/>
      <c r="H512" s="219"/>
      <c r="I512" s="219"/>
      <c r="J512" s="219"/>
      <c r="K512" s="219"/>
      <c r="L512" s="219"/>
      <c r="M512" s="219"/>
      <c r="N512" s="219"/>
      <c r="O512" s="219"/>
      <c r="P512" s="219"/>
      <c r="Q512" s="219"/>
      <c r="R512" s="219"/>
      <c r="S512" s="219"/>
      <c r="T512" s="219"/>
      <c r="U512" s="219"/>
      <c r="V512" s="219"/>
      <c r="W512" s="219"/>
      <c r="X512" s="219"/>
      <c r="Y512" s="219"/>
      <c r="Z512" s="219"/>
      <c r="AA512" s="41"/>
      <c r="AB512" s="41"/>
      <c r="AC512" s="41"/>
      <c r="AD512" s="41"/>
      <c r="AE512" s="41"/>
      <c r="AF512" s="41"/>
      <c r="AG512" s="41"/>
      <c r="AH512" s="41"/>
      <c r="AI512" s="41"/>
      <c r="AJ512" s="41"/>
      <c r="AK512" s="41"/>
      <c r="AL512" s="41"/>
      <c r="AM512" s="41"/>
      <c r="AN512" s="41"/>
      <c r="AO512" s="41"/>
      <c r="AP512" s="41"/>
      <c r="AQ512" s="41"/>
      <c r="AR512" s="41"/>
      <c r="AS512" s="41"/>
      <c r="AT512" s="41"/>
      <c r="AU512" s="41"/>
      <c r="AV512" s="41"/>
      <c r="AW512" s="41"/>
      <c r="AX512" s="41"/>
      <c r="AY512" s="41"/>
      <c r="AZ512" s="41"/>
      <c r="BA512" s="41"/>
      <c r="BB512" s="41"/>
      <c r="BC512" s="41"/>
      <c r="BD512" s="41"/>
      <c r="BE512" s="41"/>
      <c r="BF512" s="41"/>
      <c r="BG512" s="41"/>
      <c r="BH512" s="41"/>
      <c r="BI512" s="41"/>
      <c r="BJ512" s="41"/>
      <c r="BK512" s="41"/>
      <c r="BL512" s="41"/>
      <c r="BM512" s="41"/>
      <c r="BN512" s="41"/>
      <c r="BO512" s="41"/>
      <c r="BP512" s="41"/>
      <c r="BQ512" s="41"/>
      <c r="BR512" s="41"/>
      <c r="BS512" s="41"/>
      <c r="BT512" s="41"/>
      <c r="BU512" s="41"/>
      <c r="BV512" s="41"/>
      <c r="BW512" s="41"/>
      <c r="BX512" s="41"/>
      <c r="BY512" s="41"/>
      <c r="BZ512" s="41"/>
      <c r="CA512" s="41"/>
      <c r="CB512" s="41"/>
      <c r="CC512" s="41"/>
      <c r="CD512" s="41"/>
      <c r="CE512" s="41"/>
      <c r="CF512" s="41"/>
      <c r="CG512" s="41"/>
      <c r="CH512" s="41"/>
      <c r="CI512" s="41"/>
      <c r="CJ512" s="41"/>
      <c r="CK512" s="41"/>
      <c r="CL512" s="41"/>
      <c r="CM512" s="41"/>
      <c r="CN512" s="41"/>
      <c r="CO512" s="41"/>
      <c r="CP512" s="41"/>
      <c r="CQ512" s="41"/>
      <c r="CR512" s="41"/>
      <c r="CS512" s="41"/>
      <c r="CT512" s="41"/>
      <c r="CU512" s="41"/>
      <c r="CV512" s="41"/>
      <c r="CW512" s="41"/>
      <c r="CX512" s="41"/>
      <c r="CY512" s="41"/>
      <c r="CZ512" s="41"/>
      <c r="DA512" s="41"/>
      <c r="DB512" s="41"/>
      <c r="DC512" s="41"/>
      <c r="DD512" s="41"/>
      <c r="DE512" s="41"/>
      <c r="DF512" s="41"/>
      <c r="DG512" s="41"/>
      <c r="DH512" s="41"/>
      <c r="DI512" s="41"/>
      <c r="DJ512" s="41"/>
      <c r="DK512" s="41"/>
      <c r="DL512" s="41"/>
      <c r="DM512" s="41"/>
      <c r="DN512" s="41"/>
      <c r="DO512" s="41"/>
      <c r="DP512" s="41"/>
      <c r="DQ512" s="41"/>
      <c r="DR512" s="41"/>
      <c r="DS512" s="41"/>
      <c r="DT512" s="41"/>
      <c r="DU512" s="41"/>
      <c r="DV512" s="41"/>
      <c r="DW512" s="41"/>
      <c r="DX512" s="41"/>
      <c r="DY512" s="41"/>
      <c r="DZ512" s="41"/>
      <c r="EA512" s="41"/>
      <c r="EB512" s="41"/>
      <c r="EC512" s="41"/>
      <c r="ED512" s="41"/>
      <c r="EE512" s="41"/>
      <c r="EF512" s="41"/>
      <c r="EG512" s="41"/>
      <c r="EH512" s="41"/>
      <c r="EI512" s="41"/>
      <c r="EJ512" s="41"/>
      <c r="EK512" s="41"/>
      <c r="EL512" s="41"/>
      <c r="EM512" s="41"/>
      <c r="EN512" s="41"/>
      <c r="EO512" s="41"/>
      <c r="EP512" s="41"/>
      <c r="EQ512" s="41"/>
      <c r="ER512" s="41"/>
      <c r="ES512" s="41"/>
      <c r="ET512" s="41"/>
      <c r="EU512" s="41"/>
      <c r="EV512" s="41"/>
      <c r="EW512" s="41"/>
      <c r="EX512" s="41"/>
      <c r="EY512" s="41"/>
      <c r="EZ512" s="41"/>
      <c r="FA512" s="41"/>
      <c r="FB512" s="41"/>
      <c r="FC512" s="41"/>
      <c r="FD512" s="41"/>
      <c r="FE512" s="41"/>
      <c r="FF512" s="41"/>
      <c r="FG512" s="41"/>
      <c r="FH512" s="41"/>
      <c r="FI512" s="41"/>
      <c r="FJ512" s="41"/>
      <c r="FK512" s="41"/>
      <c r="FL512" s="41"/>
      <c r="FM512" s="41"/>
      <c r="FN512" s="41"/>
      <c r="FO512" s="41"/>
      <c r="FP512" s="41"/>
      <c r="FQ512" s="41"/>
      <c r="FR512" s="41"/>
    </row>
    <row r="513" spans="1:174" s="42" customFormat="1" ht="24.75" customHeight="1" x14ac:dyDescent="0.25">
      <c r="A513" s="298" t="s">
        <v>664</v>
      </c>
      <c r="B513" s="299">
        <v>226</v>
      </c>
      <c r="C513" s="299"/>
      <c r="D513" s="300"/>
      <c r="E513" s="301">
        <f>SUM(E514:E523)</f>
        <v>127700</v>
      </c>
      <c r="F513" s="301">
        <f>SUM(F514:F523)</f>
        <v>127700</v>
      </c>
      <c r="G513" s="218"/>
      <c r="H513" s="218"/>
      <c r="I513" s="218"/>
      <c r="J513" s="218"/>
      <c r="K513" s="218"/>
      <c r="L513" s="218"/>
      <c r="M513" s="218"/>
      <c r="N513" s="218"/>
      <c r="O513" s="218"/>
      <c r="P513" s="218"/>
      <c r="Q513" s="218"/>
      <c r="R513" s="218"/>
      <c r="S513" s="218"/>
      <c r="T513" s="218"/>
      <c r="U513" s="218"/>
      <c r="V513" s="218"/>
      <c r="W513" s="218"/>
      <c r="X513" s="218"/>
      <c r="Y513" s="218"/>
      <c r="Z513" s="218"/>
      <c r="AA513" s="194"/>
      <c r="AB513" s="194"/>
      <c r="AC513" s="194"/>
      <c r="AD513" s="194"/>
      <c r="AE513" s="194"/>
      <c r="AF513" s="194"/>
      <c r="AG513" s="194"/>
      <c r="AH513" s="194"/>
      <c r="AI513" s="194"/>
      <c r="AJ513" s="194"/>
      <c r="AK513" s="194"/>
      <c r="AL513" s="194"/>
      <c r="AM513" s="194"/>
      <c r="AN513" s="194"/>
      <c r="AO513" s="194"/>
      <c r="AP513" s="194"/>
      <c r="AQ513" s="194"/>
      <c r="AR513" s="194"/>
      <c r="AS513" s="194"/>
      <c r="AT513" s="194"/>
      <c r="AU513" s="194"/>
      <c r="AV513" s="194"/>
      <c r="AW513" s="194"/>
      <c r="AX513" s="194"/>
      <c r="AY513" s="194"/>
      <c r="AZ513" s="194"/>
      <c r="BA513" s="194"/>
      <c r="BB513" s="194"/>
      <c r="BC513" s="194"/>
      <c r="BD513" s="194"/>
      <c r="BE513" s="194"/>
      <c r="BF513" s="194"/>
      <c r="BG513" s="194"/>
      <c r="BH513" s="194"/>
      <c r="BI513" s="194"/>
      <c r="BJ513" s="194"/>
      <c r="BK513" s="194"/>
      <c r="BL513" s="194"/>
      <c r="BM513" s="194"/>
      <c r="BN513" s="194"/>
      <c r="BO513" s="194"/>
      <c r="BP513" s="194"/>
      <c r="BQ513" s="194"/>
      <c r="BR513" s="194"/>
      <c r="BS513" s="194"/>
      <c r="BT513" s="194"/>
      <c r="BU513" s="194"/>
      <c r="BV513" s="194"/>
      <c r="BW513" s="194"/>
      <c r="BX513" s="194"/>
      <c r="BY513" s="194"/>
      <c r="BZ513" s="194"/>
      <c r="CA513" s="194"/>
      <c r="CB513" s="194"/>
      <c r="CC513" s="194"/>
      <c r="CD513" s="194"/>
      <c r="CE513" s="194"/>
      <c r="CF513" s="194"/>
      <c r="CG513" s="194"/>
      <c r="CH513" s="194"/>
      <c r="CI513" s="194"/>
      <c r="CJ513" s="194"/>
      <c r="CK513" s="194"/>
      <c r="CL513" s="194"/>
      <c r="CM513" s="194"/>
      <c r="CN513" s="194"/>
      <c r="CO513" s="194"/>
      <c r="CP513" s="194"/>
      <c r="CQ513" s="194"/>
      <c r="CR513" s="194"/>
      <c r="CS513" s="194"/>
      <c r="CT513" s="194"/>
      <c r="CU513" s="194"/>
      <c r="CV513" s="194"/>
      <c r="CW513" s="194"/>
      <c r="CX513" s="194"/>
      <c r="CY513" s="194"/>
      <c r="CZ513" s="194"/>
      <c r="DA513" s="194"/>
      <c r="DB513" s="194"/>
      <c r="DC513" s="194"/>
      <c r="DD513" s="194"/>
      <c r="DE513" s="194"/>
      <c r="DF513" s="194"/>
      <c r="DG513" s="194"/>
      <c r="DH513" s="194"/>
      <c r="DI513" s="194"/>
      <c r="DJ513" s="194"/>
      <c r="DK513" s="194"/>
      <c r="DL513" s="194"/>
      <c r="DM513" s="194"/>
      <c r="DN513" s="194"/>
      <c r="DO513" s="194"/>
      <c r="DP513" s="194"/>
      <c r="DQ513" s="194"/>
      <c r="DR513" s="194"/>
      <c r="DS513" s="194"/>
      <c r="DT513" s="194"/>
      <c r="DU513" s="194"/>
      <c r="DV513" s="194"/>
      <c r="DW513" s="194"/>
      <c r="DX513" s="194"/>
      <c r="DY513" s="194"/>
      <c r="DZ513" s="194"/>
      <c r="EA513" s="194"/>
      <c r="EB513" s="194"/>
      <c r="EC513" s="194"/>
      <c r="ED513" s="194"/>
      <c r="EE513" s="194"/>
      <c r="EF513" s="194"/>
      <c r="EG513" s="194"/>
      <c r="EH513" s="194"/>
      <c r="EI513" s="194"/>
      <c r="EJ513" s="194"/>
      <c r="EK513" s="194"/>
      <c r="EL513" s="194"/>
      <c r="EM513" s="194"/>
      <c r="EN513" s="194"/>
      <c r="EO513" s="194"/>
      <c r="EP513" s="194"/>
      <c r="EQ513" s="194"/>
      <c r="ER513" s="194"/>
      <c r="ES513" s="194"/>
      <c r="ET513" s="194"/>
      <c r="EU513" s="194"/>
      <c r="EV513" s="194"/>
      <c r="EW513" s="194"/>
      <c r="EX513" s="194"/>
      <c r="EY513" s="194"/>
      <c r="EZ513" s="194"/>
      <c r="FA513" s="194"/>
      <c r="FB513" s="194"/>
      <c r="FC513" s="194"/>
      <c r="FD513" s="194"/>
      <c r="FE513" s="194"/>
      <c r="FF513" s="194"/>
      <c r="FG513" s="194"/>
      <c r="FH513" s="194"/>
      <c r="FI513" s="194"/>
      <c r="FJ513" s="194"/>
      <c r="FK513" s="194"/>
      <c r="FL513" s="194"/>
      <c r="FM513" s="194"/>
      <c r="FN513" s="194"/>
      <c r="FO513" s="194"/>
      <c r="FP513" s="194"/>
      <c r="FQ513" s="194"/>
      <c r="FR513" s="194"/>
    </row>
    <row r="514" spans="1:174" s="40" customFormat="1" ht="57.75" customHeight="1" x14ac:dyDescent="0.25">
      <c r="A514" s="235" t="s">
        <v>119</v>
      </c>
      <c r="B514" s="230"/>
      <c r="C514" s="247">
        <v>921</v>
      </c>
      <c r="D514" s="244" t="s">
        <v>745</v>
      </c>
      <c r="E514" s="232"/>
      <c r="F514" s="231">
        <f t="shared" ref="F514:F515" si="9">E514</f>
        <v>0</v>
      </c>
      <c r="G514" s="219"/>
      <c r="H514" s="219"/>
      <c r="I514" s="219"/>
      <c r="J514" s="219"/>
      <c r="K514" s="219"/>
      <c r="L514" s="219"/>
      <c r="M514" s="219"/>
      <c r="N514" s="219"/>
      <c r="O514" s="219"/>
      <c r="P514" s="219"/>
      <c r="Q514" s="219"/>
      <c r="R514" s="219"/>
      <c r="S514" s="219"/>
      <c r="T514" s="219"/>
      <c r="U514" s="219"/>
      <c r="V514" s="219"/>
      <c r="W514" s="219"/>
      <c r="X514" s="219"/>
      <c r="Y514" s="219"/>
      <c r="Z514" s="219"/>
      <c r="AA514" s="41"/>
      <c r="AB514" s="41"/>
      <c r="AC514" s="41"/>
      <c r="AD514" s="41"/>
      <c r="AE514" s="41"/>
      <c r="AF514" s="41"/>
      <c r="AG514" s="41"/>
      <c r="AH514" s="41"/>
      <c r="AI514" s="41"/>
      <c r="AJ514" s="41"/>
      <c r="AK514" s="41"/>
      <c r="AL514" s="41"/>
      <c r="AM514" s="41"/>
      <c r="AN514" s="41"/>
      <c r="AO514" s="41"/>
      <c r="AP514" s="41"/>
      <c r="AQ514" s="41"/>
      <c r="AR514" s="41"/>
      <c r="AS514" s="41"/>
      <c r="AT514" s="41"/>
      <c r="AU514" s="41"/>
      <c r="AV514" s="41"/>
      <c r="AW514" s="41"/>
      <c r="AX514" s="41"/>
      <c r="AY514" s="41"/>
      <c r="AZ514" s="41"/>
      <c r="BA514" s="41"/>
      <c r="BB514" s="41"/>
      <c r="BC514" s="41"/>
      <c r="BD514" s="41"/>
      <c r="BE514" s="41"/>
      <c r="BF514" s="41"/>
      <c r="BG514" s="41"/>
      <c r="BH514" s="41"/>
      <c r="BI514" s="41"/>
      <c r="BJ514" s="41"/>
      <c r="BK514" s="41"/>
      <c r="BL514" s="41"/>
      <c r="BM514" s="41"/>
      <c r="BN514" s="41"/>
      <c r="BO514" s="41"/>
      <c r="BP514" s="41"/>
      <c r="BQ514" s="41"/>
      <c r="BR514" s="41"/>
      <c r="BS514" s="41"/>
      <c r="BT514" s="41"/>
      <c r="BU514" s="41"/>
      <c r="BV514" s="41"/>
      <c r="BW514" s="41"/>
      <c r="BX514" s="41"/>
      <c r="BY514" s="41"/>
      <c r="BZ514" s="41"/>
      <c r="CA514" s="41"/>
      <c r="CB514" s="41"/>
      <c r="CC514" s="41"/>
      <c r="CD514" s="41"/>
      <c r="CE514" s="41"/>
      <c r="CF514" s="41"/>
      <c r="CG514" s="41"/>
      <c r="CH514" s="41"/>
      <c r="CI514" s="41"/>
      <c r="CJ514" s="41"/>
      <c r="CK514" s="41"/>
      <c r="CL514" s="41"/>
      <c r="CM514" s="41"/>
      <c r="CN514" s="41"/>
      <c r="CO514" s="41"/>
      <c r="CP514" s="41"/>
      <c r="CQ514" s="41"/>
      <c r="CR514" s="41"/>
      <c r="CS514" s="41"/>
      <c r="CT514" s="41"/>
      <c r="CU514" s="41"/>
      <c r="CV514" s="41"/>
      <c r="CW514" s="41"/>
      <c r="CX514" s="41"/>
      <c r="CY514" s="41"/>
      <c r="CZ514" s="41"/>
      <c r="DA514" s="41"/>
      <c r="DB514" s="41"/>
      <c r="DC514" s="41"/>
      <c r="DD514" s="41"/>
      <c r="DE514" s="41"/>
      <c r="DF514" s="41"/>
      <c r="DG514" s="41"/>
      <c r="DH514" s="41"/>
      <c r="DI514" s="41"/>
      <c r="DJ514" s="41"/>
      <c r="DK514" s="41"/>
      <c r="DL514" s="41"/>
      <c r="DM514" s="41"/>
      <c r="DN514" s="41"/>
      <c r="DO514" s="41"/>
      <c r="DP514" s="41"/>
      <c r="DQ514" s="41"/>
      <c r="DR514" s="41"/>
      <c r="DS514" s="41"/>
      <c r="DT514" s="41"/>
      <c r="DU514" s="41"/>
      <c r="DV514" s="41"/>
      <c r="DW514" s="41"/>
      <c r="DX514" s="41"/>
      <c r="DY514" s="41"/>
      <c r="DZ514" s="41"/>
      <c r="EA514" s="41"/>
      <c r="EB514" s="41"/>
      <c r="EC514" s="41"/>
      <c r="ED514" s="41"/>
      <c r="EE514" s="41"/>
      <c r="EF514" s="41"/>
      <c r="EG514" s="41"/>
      <c r="EH514" s="41"/>
      <c r="EI514" s="41"/>
      <c r="EJ514" s="41"/>
      <c r="EK514" s="41"/>
      <c r="EL514" s="41"/>
      <c r="EM514" s="41"/>
      <c r="EN514" s="41"/>
      <c r="EO514" s="41"/>
      <c r="EP514" s="41"/>
      <c r="EQ514" s="41"/>
      <c r="ER514" s="41"/>
      <c r="ES514" s="41"/>
      <c r="ET514" s="41"/>
      <c r="EU514" s="41"/>
      <c r="EV514" s="41"/>
      <c r="EW514" s="41"/>
      <c r="EX514" s="41"/>
      <c r="EY514" s="41"/>
      <c r="EZ514" s="41"/>
      <c r="FA514" s="41"/>
      <c r="FB514" s="41"/>
      <c r="FC514" s="41"/>
      <c r="FD514" s="41"/>
      <c r="FE514" s="41"/>
      <c r="FF514" s="41"/>
      <c r="FG514" s="41"/>
      <c r="FH514" s="41"/>
      <c r="FI514" s="41"/>
      <c r="FJ514" s="41"/>
      <c r="FK514" s="41"/>
      <c r="FL514" s="41"/>
      <c r="FM514" s="41"/>
      <c r="FN514" s="41"/>
      <c r="FO514" s="41"/>
      <c r="FP514" s="41"/>
      <c r="FQ514" s="41"/>
      <c r="FR514" s="41"/>
    </row>
    <row r="515" spans="1:174" s="40" customFormat="1" ht="42.75" customHeight="1" x14ac:dyDescent="0.25">
      <c r="A515" s="235" t="s">
        <v>790</v>
      </c>
      <c r="B515" s="230"/>
      <c r="C515" s="247">
        <v>952</v>
      </c>
      <c r="D515" s="244" t="s">
        <v>745</v>
      </c>
      <c r="E515" s="232"/>
      <c r="F515" s="231">
        <f t="shared" si="9"/>
        <v>0</v>
      </c>
      <c r="G515" s="219"/>
      <c r="H515" s="219"/>
      <c r="I515" s="219"/>
      <c r="J515" s="219"/>
      <c r="K515" s="219"/>
      <c r="L515" s="219"/>
      <c r="M515" s="219"/>
      <c r="N515" s="219"/>
      <c r="O515" s="219"/>
      <c r="P515" s="219"/>
      <c r="Q515" s="219"/>
      <c r="R515" s="219"/>
      <c r="S515" s="219"/>
      <c r="T515" s="219"/>
      <c r="U515" s="219"/>
      <c r="V515" s="219"/>
      <c r="W515" s="219"/>
      <c r="X515" s="219"/>
      <c r="Y515" s="219"/>
      <c r="Z515" s="219"/>
      <c r="AA515" s="41"/>
      <c r="AB515" s="41"/>
      <c r="AC515" s="41"/>
      <c r="AD515" s="41"/>
      <c r="AE515" s="41"/>
      <c r="AF515" s="41"/>
      <c r="AG515" s="41"/>
      <c r="AH515" s="41"/>
      <c r="AI515" s="41"/>
      <c r="AJ515" s="41"/>
      <c r="AK515" s="41"/>
      <c r="AL515" s="41"/>
      <c r="AM515" s="41"/>
      <c r="AN515" s="41"/>
      <c r="AO515" s="41"/>
      <c r="AP515" s="41"/>
      <c r="AQ515" s="41"/>
      <c r="AR515" s="41"/>
      <c r="AS515" s="41"/>
      <c r="AT515" s="41"/>
      <c r="AU515" s="41"/>
      <c r="AV515" s="41"/>
      <c r="AW515" s="41"/>
      <c r="AX515" s="41"/>
      <c r="AY515" s="41"/>
      <c r="AZ515" s="41"/>
      <c r="BA515" s="41"/>
      <c r="BB515" s="41"/>
      <c r="BC515" s="41"/>
      <c r="BD515" s="41"/>
      <c r="BE515" s="41"/>
      <c r="BF515" s="41"/>
      <c r="BG515" s="41"/>
      <c r="BH515" s="41"/>
      <c r="BI515" s="41"/>
      <c r="BJ515" s="41"/>
      <c r="BK515" s="41"/>
      <c r="BL515" s="41"/>
      <c r="BM515" s="41"/>
      <c r="BN515" s="41"/>
      <c r="BO515" s="41"/>
      <c r="BP515" s="41"/>
      <c r="BQ515" s="41"/>
      <c r="BR515" s="41"/>
      <c r="BS515" s="41"/>
      <c r="BT515" s="41"/>
      <c r="BU515" s="41"/>
      <c r="BV515" s="41"/>
      <c r="BW515" s="41"/>
      <c r="BX515" s="41"/>
      <c r="BY515" s="41"/>
      <c r="BZ515" s="41"/>
      <c r="CA515" s="41"/>
      <c r="CB515" s="41"/>
      <c r="CC515" s="41"/>
      <c r="CD515" s="41"/>
      <c r="CE515" s="41"/>
      <c r="CF515" s="41"/>
      <c r="CG515" s="41"/>
      <c r="CH515" s="41"/>
      <c r="CI515" s="41"/>
      <c r="CJ515" s="41"/>
      <c r="CK515" s="41"/>
      <c r="CL515" s="41"/>
      <c r="CM515" s="41"/>
      <c r="CN515" s="41"/>
      <c r="CO515" s="41"/>
      <c r="CP515" s="41"/>
      <c r="CQ515" s="41"/>
      <c r="CR515" s="41"/>
      <c r="CS515" s="41"/>
      <c r="CT515" s="41"/>
      <c r="CU515" s="41"/>
      <c r="CV515" s="41"/>
      <c r="CW515" s="41"/>
      <c r="CX515" s="41"/>
      <c r="CY515" s="41"/>
      <c r="CZ515" s="41"/>
      <c r="DA515" s="41"/>
      <c r="DB515" s="41"/>
      <c r="DC515" s="41"/>
      <c r="DD515" s="41"/>
      <c r="DE515" s="41"/>
      <c r="DF515" s="41"/>
      <c r="DG515" s="41"/>
      <c r="DH515" s="41"/>
      <c r="DI515" s="41"/>
      <c r="DJ515" s="41"/>
      <c r="DK515" s="41"/>
      <c r="DL515" s="41"/>
      <c r="DM515" s="41"/>
      <c r="DN515" s="41"/>
      <c r="DO515" s="41"/>
      <c r="DP515" s="41"/>
      <c r="DQ515" s="41"/>
      <c r="DR515" s="41"/>
      <c r="DS515" s="41"/>
      <c r="DT515" s="41"/>
      <c r="DU515" s="41"/>
      <c r="DV515" s="41"/>
      <c r="DW515" s="41"/>
      <c r="DX515" s="41"/>
      <c r="DY515" s="41"/>
      <c r="DZ515" s="41"/>
      <c r="EA515" s="41"/>
      <c r="EB515" s="41"/>
      <c r="EC515" s="41"/>
      <c r="ED515" s="41"/>
      <c r="EE515" s="41"/>
      <c r="EF515" s="41"/>
      <c r="EG515" s="41"/>
      <c r="EH515" s="41"/>
      <c r="EI515" s="41"/>
      <c r="EJ515" s="41"/>
      <c r="EK515" s="41"/>
      <c r="EL515" s="41"/>
      <c r="EM515" s="41"/>
      <c r="EN515" s="41"/>
      <c r="EO515" s="41"/>
      <c r="EP515" s="41"/>
      <c r="EQ515" s="41"/>
      <c r="ER515" s="41"/>
      <c r="ES515" s="41"/>
      <c r="ET515" s="41"/>
      <c r="EU515" s="41"/>
      <c r="EV515" s="41"/>
      <c r="EW515" s="41"/>
      <c r="EX515" s="41"/>
      <c r="EY515" s="41"/>
      <c r="EZ515" s="41"/>
      <c r="FA515" s="41"/>
      <c r="FB515" s="41"/>
      <c r="FC515" s="41"/>
      <c r="FD515" s="41"/>
      <c r="FE515" s="41"/>
      <c r="FF515" s="41"/>
      <c r="FG515" s="41"/>
      <c r="FH515" s="41"/>
      <c r="FI515" s="41"/>
      <c r="FJ515" s="41"/>
      <c r="FK515" s="41"/>
      <c r="FL515" s="41"/>
      <c r="FM515" s="41"/>
      <c r="FN515" s="41"/>
      <c r="FO515" s="41"/>
      <c r="FP515" s="41"/>
      <c r="FQ515" s="41"/>
      <c r="FR515" s="41"/>
    </row>
    <row r="516" spans="1:174" s="40" customFormat="1" ht="45.75" customHeight="1" x14ac:dyDescent="0.25">
      <c r="A516" s="235" t="s">
        <v>30</v>
      </c>
      <c r="B516" s="230"/>
      <c r="C516" s="247">
        <v>953</v>
      </c>
      <c r="D516" s="244" t="s">
        <v>746</v>
      </c>
      <c r="E516" s="231"/>
      <c r="F516" s="231">
        <f t="shared" si="8"/>
        <v>0</v>
      </c>
      <c r="G516" s="219"/>
      <c r="H516" s="219"/>
      <c r="I516" s="219"/>
      <c r="J516" s="219"/>
      <c r="K516" s="219"/>
      <c r="L516" s="219"/>
      <c r="M516" s="219"/>
      <c r="N516" s="219"/>
      <c r="O516" s="219"/>
      <c r="P516" s="219"/>
      <c r="Q516" s="219"/>
      <c r="R516" s="219"/>
      <c r="S516" s="219"/>
      <c r="T516" s="219"/>
      <c r="U516" s="219"/>
      <c r="V516" s="219"/>
      <c r="W516" s="219"/>
      <c r="X516" s="219"/>
      <c r="Y516" s="219"/>
      <c r="Z516" s="219"/>
      <c r="AA516" s="41"/>
      <c r="AB516" s="41"/>
      <c r="AC516" s="41"/>
      <c r="AD516" s="41"/>
      <c r="AE516" s="41"/>
      <c r="AF516" s="41"/>
      <c r="AG516" s="41"/>
      <c r="AH516" s="41"/>
      <c r="AI516" s="41"/>
      <c r="AJ516" s="41"/>
      <c r="AK516" s="41"/>
      <c r="AL516" s="41"/>
      <c r="AM516" s="41"/>
      <c r="AN516" s="41"/>
      <c r="AO516" s="41"/>
      <c r="AP516" s="41"/>
      <c r="AQ516" s="41"/>
      <c r="AR516" s="41"/>
      <c r="AS516" s="41"/>
      <c r="AT516" s="41"/>
      <c r="AU516" s="41"/>
      <c r="AV516" s="41"/>
      <c r="AW516" s="41"/>
      <c r="AX516" s="41"/>
      <c r="AY516" s="41"/>
      <c r="AZ516" s="41"/>
      <c r="BA516" s="41"/>
      <c r="BB516" s="41"/>
      <c r="BC516" s="41"/>
      <c r="BD516" s="41"/>
      <c r="BE516" s="41"/>
      <c r="BF516" s="41"/>
      <c r="BG516" s="41"/>
      <c r="BH516" s="41"/>
      <c r="BI516" s="41"/>
      <c r="BJ516" s="41"/>
      <c r="BK516" s="41"/>
      <c r="BL516" s="41"/>
      <c r="BM516" s="41"/>
      <c r="BN516" s="41"/>
      <c r="BO516" s="41"/>
      <c r="BP516" s="41"/>
      <c r="BQ516" s="41"/>
      <c r="BR516" s="41"/>
      <c r="BS516" s="41"/>
      <c r="BT516" s="41"/>
      <c r="BU516" s="41"/>
      <c r="BV516" s="41"/>
      <c r="BW516" s="41"/>
      <c r="BX516" s="41"/>
      <c r="BY516" s="41"/>
      <c r="BZ516" s="41"/>
      <c r="CA516" s="41"/>
      <c r="CB516" s="41"/>
      <c r="CC516" s="41"/>
      <c r="CD516" s="41"/>
      <c r="CE516" s="41"/>
      <c r="CF516" s="41"/>
      <c r="CG516" s="41"/>
      <c r="CH516" s="41"/>
      <c r="CI516" s="41"/>
      <c r="CJ516" s="41"/>
      <c r="CK516" s="41"/>
      <c r="CL516" s="41"/>
      <c r="CM516" s="41"/>
      <c r="CN516" s="41"/>
      <c r="CO516" s="41"/>
      <c r="CP516" s="41"/>
      <c r="CQ516" s="41"/>
      <c r="CR516" s="41"/>
      <c r="CS516" s="41"/>
      <c r="CT516" s="41"/>
      <c r="CU516" s="41"/>
      <c r="CV516" s="41"/>
      <c r="CW516" s="41"/>
      <c r="CX516" s="41"/>
      <c r="CY516" s="41"/>
      <c r="CZ516" s="41"/>
      <c r="DA516" s="41"/>
      <c r="DB516" s="41"/>
      <c r="DC516" s="41"/>
      <c r="DD516" s="41"/>
      <c r="DE516" s="41"/>
      <c r="DF516" s="41"/>
      <c r="DG516" s="41"/>
      <c r="DH516" s="41"/>
      <c r="DI516" s="41"/>
      <c r="DJ516" s="41"/>
      <c r="DK516" s="41"/>
      <c r="DL516" s="41"/>
      <c r="DM516" s="41"/>
      <c r="DN516" s="41"/>
      <c r="DO516" s="41"/>
      <c r="DP516" s="41"/>
      <c r="DQ516" s="41"/>
      <c r="DR516" s="41"/>
      <c r="DS516" s="41"/>
      <c r="DT516" s="41"/>
      <c r="DU516" s="41"/>
      <c r="DV516" s="41"/>
      <c r="DW516" s="41"/>
      <c r="DX516" s="41"/>
      <c r="DY516" s="41"/>
      <c r="DZ516" s="41"/>
      <c r="EA516" s="41"/>
      <c r="EB516" s="41"/>
      <c r="EC516" s="41"/>
      <c r="ED516" s="41"/>
      <c r="EE516" s="41"/>
      <c r="EF516" s="41"/>
      <c r="EG516" s="41"/>
      <c r="EH516" s="41"/>
      <c r="EI516" s="41"/>
      <c r="EJ516" s="41"/>
      <c r="EK516" s="41"/>
      <c r="EL516" s="41"/>
      <c r="EM516" s="41"/>
      <c r="EN516" s="41"/>
      <c r="EO516" s="41"/>
      <c r="EP516" s="41"/>
      <c r="EQ516" s="41"/>
      <c r="ER516" s="41"/>
      <c r="ES516" s="41"/>
      <c r="ET516" s="41"/>
      <c r="EU516" s="41"/>
      <c r="EV516" s="41"/>
      <c r="EW516" s="41"/>
      <c r="EX516" s="41"/>
      <c r="EY516" s="41"/>
      <c r="EZ516" s="41"/>
      <c r="FA516" s="41"/>
      <c r="FB516" s="41"/>
      <c r="FC516" s="41"/>
      <c r="FD516" s="41"/>
      <c r="FE516" s="41"/>
      <c r="FF516" s="41"/>
      <c r="FG516" s="41"/>
      <c r="FH516" s="41"/>
      <c r="FI516" s="41"/>
      <c r="FJ516" s="41"/>
      <c r="FK516" s="41"/>
      <c r="FL516" s="41"/>
      <c r="FM516" s="41"/>
      <c r="FN516" s="41"/>
      <c r="FO516" s="41"/>
      <c r="FP516" s="41"/>
      <c r="FQ516" s="41"/>
      <c r="FR516" s="41"/>
    </row>
    <row r="517" spans="1:174" s="40" customFormat="1" ht="22.5" customHeight="1" x14ac:dyDescent="0.25">
      <c r="A517" s="235" t="s">
        <v>12</v>
      </c>
      <c r="B517" s="230"/>
      <c r="C517" s="247">
        <v>954</v>
      </c>
      <c r="D517" s="244" t="s">
        <v>746</v>
      </c>
      <c r="E517" s="231"/>
      <c r="F517" s="231">
        <f t="shared" si="8"/>
        <v>0</v>
      </c>
      <c r="G517" s="219"/>
      <c r="H517" s="219"/>
      <c r="I517" s="219"/>
      <c r="J517" s="219"/>
      <c r="K517" s="219"/>
      <c r="L517" s="219"/>
      <c r="M517" s="219"/>
      <c r="N517" s="219"/>
      <c r="O517" s="219"/>
      <c r="P517" s="219"/>
      <c r="Q517" s="219"/>
      <c r="R517" s="219"/>
      <c r="S517" s="219"/>
      <c r="T517" s="219"/>
      <c r="U517" s="219"/>
      <c r="V517" s="219"/>
      <c r="W517" s="219"/>
      <c r="X517" s="219"/>
      <c r="Y517" s="219"/>
      <c r="Z517" s="219"/>
      <c r="AA517" s="41"/>
      <c r="AB517" s="41"/>
      <c r="AC517" s="41"/>
      <c r="AD517" s="41"/>
      <c r="AE517" s="41"/>
      <c r="AF517" s="41"/>
      <c r="AG517" s="41"/>
      <c r="AH517" s="41"/>
      <c r="AI517" s="41"/>
      <c r="AJ517" s="41"/>
      <c r="AK517" s="41"/>
      <c r="AL517" s="41"/>
      <c r="AM517" s="41"/>
      <c r="AN517" s="41"/>
      <c r="AO517" s="41"/>
      <c r="AP517" s="41"/>
      <c r="AQ517" s="41"/>
      <c r="AR517" s="41"/>
      <c r="AS517" s="41"/>
      <c r="AT517" s="41"/>
      <c r="AU517" s="41"/>
      <c r="AV517" s="41"/>
      <c r="AW517" s="41"/>
      <c r="AX517" s="41"/>
      <c r="AY517" s="41"/>
      <c r="AZ517" s="41"/>
      <c r="BA517" s="41"/>
      <c r="BB517" s="41"/>
      <c r="BC517" s="41"/>
      <c r="BD517" s="41"/>
      <c r="BE517" s="41"/>
      <c r="BF517" s="41"/>
      <c r="BG517" s="41"/>
      <c r="BH517" s="41"/>
      <c r="BI517" s="41"/>
      <c r="BJ517" s="41"/>
      <c r="BK517" s="41"/>
      <c r="BL517" s="41"/>
      <c r="BM517" s="41"/>
      <c r="BN517" s="41"/>
      <c r="BO517" s="41"/>
      <c r="BP517" s="41"/>
      <c r="BQ517" s="41"/>
      <c r="BR517" s="41"/>
      <c r="BS517" s="41"/>
      <c r="BT517" s="41"/>
      <c r="BU517" s="41"/>
      <c r="BV517" s="41"/>
      <c r="BW517" s="41"/>
      <c r="BX517" s="41"/>
      <c r="BY517" s="41"/>
      <c r="BZ517" s="41"/>
      <c r="CA517" s="41"/>
      <c r="CB517" s="41"/>
      <c r="CC517" s="41"/>
      <c r="CD517" s="41"/>
      <c r="CE517" s="41"/>
      <c r="CF517" s="41"/>
      <c r="CG517" s="41"/>
      <c r="CH517" s="41"/>
      <c r="CI517" s="41"/>
      <c r="CJ517" s="41"/>
      <c r="CK517" s="41"/>
      <c r="CL517" s="41"/>
      <c r="CM517" s="41"/>
      <c r="CN517" s="41"/>
      <c r="CO517" s="41"/>
      <c r="CP517" s="41"/>
      <c r="CQ517" s="41"/>
      <c r="CR517" s="41"/>
      <c r="CS517" s="41"/>
      <c r="CT517" s="41"/>
      <c r="CU517" s="41"/>
      <c r="CV517" s="41"/>
      <c r="CW517" s="41"/>
      <c r="CX517" s="41"/>
      <c r="CY517" s="41"/>
      <c r="CZ517" s="41"/>
      <c r="DA517" s="41"/>
      <c r="DB517" s="41"/>
      <c r="DC517" s="41"/>
      <c r="DD517" s="41"/>
      <c r="DE517" s="41"/>
      <c r="DF517" s="41"/>
      <c r="DG517" s="41"/>
      <c r="DH517" s="41"/>
      <c r="DI517" s="41"/>
      <c r="DJ517" s="41"/>
      <c r="DK517" s="41"/>
      <c r="DL517" s="41"/>
      <c r="DM517" s="41"/>
      <c r="DN517" s="41"/>
      <c r="DO517" s="41"/>
      <c r="DP517" s="41"/>
      <c r="DQ517" s="41"/>
      <c r="DR517" s="41"/>
      <c r="DS517" s="41"/>
      <c r="DT517" s="41"/>
      <c r="DU517" s="41"/>
      <c r="DV517" s="41"/>
      <c r="DW517" s="41"/>
      <c r="DX517" s="41"/>
      <c r="DY517" s="41"/>
      <c r="DZ517" s="41"/>
      <c r="EA517" s="41"/>
      <c r="EB517" s="41"/>
      <c r="EC517" s="41"/>
      <c r="ED517" s="41"/>
      <c r="EE517" s="41"/>
      <c r="EF517" s="41"/>
      <c r="EG517" s="41"/>
      <c r="EH517" s="41"/>
      <c r="EI517" s="41"/>
      <c r="EJ517" s="41"/>
      <c r="EK517" s="41"/>
      <c r="EL517" s="41"/>
      <c r="EM517" s="41"/>
      <c r="EN517" s="41"/>
      <c r="EO517" s="41"/>
      <c r="EP517" s="41"/>
      <c r="EQ517" s="41"/>
      <c r="ER517" s="41"/>
      <c r="ES517" s="41"/>
      <c r="ET517" s="41"/>
      <c r="EU517" s="41"/>
      <c r="EV517" s="41"/>
      <c r="EW517" s="41"/>
      <c r="EX517" s="41"/>
      <c r="EY517" s="41"/>
      <c r="EZ517" s="41"/>
      <c r="FA517" s="41"/>
      <c r="FB517" s="41"/>
      <c r="FC517" s="41"/>
      <c r="FD517" s="41"/>
      <c r="FE517" s="41"/>
      <c r="FF517" s="41"/>
      <c r="FG517" s="41"/>
      <c r="FH517" s="41"/>
      <c r="FI517" s="41"/>
      <c r="FJ517" s="41"/>
      <c r="FK517" s="41"/>
      <c r="FL517" s="41"/>
      <c r="FM517" s="41"/>
      <c r="FN517" s="41"/>
      <c r="FO517" s="41"/>
      <c r="FP517" s="41"/>
      <c r="FQ517" s="41"/>
      <c r="FR517" s="41"/>
    </row>
    <row r="518" spans="1:174" s="40" customFormat="1" ht="22.5" customHeight="1" x14ac:dyDescent="0.25">
      <c r="A518" s="235" t="s">
        <v>87</v>
      </c>
      <c r="B518" s="230"/>
      <c r="C518" s="247">
        <v>955</v>
      </c>
      <c r="D518" s="244" t="s">
        <v>746</v>
      </c>
      <c r="E518" s="231">
        <f>'Раб.таблица 2019'!F591</f>
        <v>127700</v>
      </c>
      <c r="F518" s="231">
        <f t="shared" si="8"/>
        <v>127700</v>
      </c>
      <c r="G518" s="219"/>
      <c r="H518" s="219"/>
      <c r="I518" s="219"/>
      <c r="J518" s="219"/>
      <c r="K518" s="219"/>
      <c r="L518" s="219"/>
      <c r="M518" s="219"/>
      <c r="N518" s="219"/>
      <c r="O518" s="219"/>
      <c r="P518" s="219"/>
      <c r="Q518" s="219"/>
      <c r="R518" s="219"/>
      <c r="S518" s="219"/>
      <c r="T518" s="219"/>
      <c r="U518" s="219"/>
      <c r="V518" s="219"/>
      <c r="W518" s="219"/>
      <c r="X518" s="219"/>
      <c r="Y518" s="219"/>
      <c r="Z518" s="219"/>
      <c r="AA518" s="41"/>
      <c r="AB518" s="41"/>
      <c r="AC518" s="41"/>
      <c r="AD518" s="41"/>
      <c r="AE518" s="41"/>
      <c r="AF518" s="41"/>
      <c r="AG518" s="41"/>
      <c r="AH518" s="41"/>
      <c r="AI518" s="41"/>
      <c r="AJ518" s="41"/>
      <c r="AK518" s="41"/>
      <c r="AL518" s="41"/>
      <c r="AM518" s="41"/>
      <c r="AN518" s="41"/>
      <c r="AO518" s="41"/>
      <c r="AP518" s="41"/>
      <c r="AQ518" s="41"/>
      <c r="AR518" s="41"/>
      <c r="AS518" s="41"/>
      <c r="AT518" s="41"/>
      <c r="AU518" s="41"/>
      <c r="AV518" s="41"/>
      <c r="AW518" s="41"/>
      <c r="AX518" s="41"/>
      <c r="AY518" s="41"/>
      <c r="AZ518" s="41"/>
      <c r="BA518" s="41"/>
      <c r="BB518" s="41"/>
      <c r="BC518" s="41"/>
      <c r="BD518" s="41"/>
      <c r="BE518" s="41"/>
      <c r="BF518" s="41"/>
      <c r="BG518" s="41"/>
      <c r="BH518" s="41"/>
      <c r="BI518" s="41"/>
      <c r="BJ518" s="41"/>
      <c r="BK518" s="41"/>
      <c r="BL518" s="41"/>
      <c r="BM518" s="41"/>
      <c r="BN518" s="41"/>
      <c r="BO518" s="41"/>
      <c r="BP518" s="41"/>
      <c r="BQ518" s="41"/>
      <c r="BR518" s="41"/>
      <c r="BS518" s="41"/>
      <c r="BT518" s="41"/>
      <c r="BU518" s="41"/>
      <c r="BV518" s="41"/>
      <c r="BW518" s="41"/>
      <c r="BX518" s="41"/>
      <c r="BY518" s="41"/>
      <c r="BZ518" s="41"/>
      <c r="CA518" s="41"/>
      <c r="CB518" s="41"/>
      <c r="CC518" s="41"/>
      <c r="CD518" s="41"/>
      <c r="CE518" s="41"/>
      <c r="CF518" s="41"/>
      <c r="CG518" s="41"/>
      <c r="CH518" s="41"/>
      <c r="CI518" s="41"/>
      <c r="CJ518" s="41"/>
      <c r="CK518" s="41"/>
      <c r="CL518" s="41"/>
      <c r="CM518" s="41"/>
      <c r="CN518" s="41"/>
      <c r="CO518" s="41"/>
      <c r="CP518" s="41"/>
      <c r="CQ518" s="41"/>
      <c r="CR518" s="41"/>
      <c r="CS518" s="41"/>
      <c r="CT518" s="41"/>
      <c r="CU518" s="41"/>
      <c r="CV518" s="41"/>
      <c r="CW518" s="41"/>
      <c r="CX518" s="41"/>
      <c r="CY518" s="41"/>
      <c r="CZ518" s="41"/>
      <c r="DA518" s="41"/>
      <c r="DB518" s="41"/>
      <c r="DC518" s="41"/>
      <c r="DD518" s="41"/>
      <c r="DE518" s="41"/>
      <c r="DF518" s="41"/>
      <c r="DG518" s="41"/>
      <c r="DH518" s="41"/>
      <c r="DI518" s="41"/>
      <c r="DJ518" s="41"/>
      <c r="DK518" s="41"/>
      <c r="DL518" s="41"/>
      <c r="DM518" s="41"/>
      <c r="DN518" s="41"/>
      <c r="DO518" s="41"/>
      <c r="DP518" s="41"/>
      <c r="DQ518" s="41"/>
      <c r="DR518" s="41"/>
      <c r="DS518" s="41"/>
      <c r="DT518" s="41"/>
      <c r="DU518" s="41"/>
      <c r="DV518" s="41"/>
      <c r="DW518" s="41"/>
      <c r="DX518" s="41"/>
      <c r="DY518" s="41"/>
      <c r="DZ518" s="41"/>
      <c r="EA518" s="41"/>
      <c r="EB518" s="41"/>
      <c r="EC518" s="41"/>
      <c r="ED518" s="41"/>
      <c r="EE518" s="41"/>
      <c r="EF518" s="41"/>
      <c r="EG518" s="41"/>
      <c r="EH518" s="41"/>
      <c r="EI518" s="41"/>
      <c r="EJ518" s="41"/>
      <c r="EK518" s="41"/>
      <c r="EL518" s="41"/>
      <c r="EM518" s="41"/>
      <c r="EN518" s="41"/>
      <c r="EO518" s="41"/>
      <c r="EP518" s="41"/>
      <c r="EQ518" s="41"/>
      <c r="ER518" s="41"/>
      <c r="ES518" s="41"/>
      <c r="ET518" s="41"/>
      <c r="EU518" s="41"/>
      <c r="EV518" s="41"/>
      <c r="EW518" s="41"/>
      <c r="EX518" s="41"/>
      <c r="EY518" s="41"/>
      <c r="EZ518" s="41"/>
      <c r="FA518" s="41"/>
      <c r="FB518" s="41"/>
      <c r="FC518" s="41"/>
      <c r="FD518" s="41"/>
      <c r="FE518" s="41"/>
      <c r="FF518" s="41"/>
      <c r="FG518" s="41"/>
      <c r="FH518" s="41"/>
      <c r="FI518" s="41"/>
      <c r="FJ518" s="41"/>
      <c r="FK518" s="41"/>
      <c r="FL518" s="41"/>
      <c r="FM518" s="41"/>
      <c r="FN518" s="41"/>
      <c r="FO518" s="41"/>
      <c r="FP518" s="41"/>
      <c r="FQ518" s="41"/>
      <c r="FR518" s="41"/>
    </row>
    <row r="519" spans="1:174" s="40" customFormat="1" ht="29.25" x14ac:dyDescent="0.25">
      <c r="A519" s="235" t="s">
        <v>43</v>
      </c>
      <c r="B519" s="230"/>
      <c r="C519" s="247">
        <v>956</v>
      </c>
      <c r="D519" s="244" t="s">
        <v>746</v>
      </c>
      <c r="E519" s="231"/>
      <c r="F519" s="231">
        <f t="shared" si="8"/>
        <v>0</v>
      </c>
      <c r="G519" s="219"/>
      <c r="H519" s="219"/>
      <c r="I519" s="219"/>
      <c r="J519" s="219"/>
      <c r="K519" s="219"/>
      <c r="L519" s="219"/>
      <c r="M519" s="219"/>
      <c r="N519" s="219"/>
      <c r="O519" s="219"/>
      <c r="P519" s="219"/>
      <c r="Q519" s="219"/>
      <c r="R519" s="219"/>
      <c r="S519" s="219"/>
      <c r="T519" s="219"/>
      <c r="U519" s="219"/>
      <c r="V519" s="219"/>
      <c r="W519" s="219"/>
      <c r="X519" s="219"/>
      <c r="Y519" s="219"/>
      <c r="Z519" s="219"/>
      <c r="AA519" s="41"/>
      <c r="AB519" s="41"/>
      <c r="AC519" s="41"/>
      <c r="AD519" s="41"/>
      <c r="AE519" s="41"/>
      <c r="AF519" s="41"/>
      <c r="AG519" s="41"/>
      <c r="AH519" s="41"/>
      <c r="AI519" s="41"/>
      <c r="AJ519" s="41"/>
      <c r="AK519" s="41"/>
      <c r="AL519" s="41"/>
      <c r="AM519" s="41"/>
      <c r="AN519" s="41"/>
      <c r="AO519" s="41"/>
      <c r="AP519" s="41"/>
      <c r="AQ519" s="41"/>
      <c r="AR519" s="41"/>
      <c r="AS519" s="41"/>
      <c r="AT519" s="41"/>
      <c r="AU519" s="41"/>
      <c r="AV519" s="41"/>
      <c r="AW519" s="41"/>
      <c r="AX519" s="41"/>
      <c r="AY519" s="41"/>
      <c r="AZ519" s="41"/>
      <c r="BA519" s="41"/>
      <c r="BB519" s="41"/>
      <c r="BC519" s="41"/>
      <c r="BD519" s="41"/>
      <c r="BE519" s="41"/>
      <c r="BF519" s="41"/>
      <c r="BG519" s="41"/>
      <c r="BH519" s="41"/>
      <c r="BI519" s="41"/>
      <c r="BJ519" s="41"/>
      <c r="BK519" s="41"/>
      <c r="BL519" s="41"/>
      <c r="BM519" s="41"/>
      <c r="BN519" s="41"/>
      <c r="BO519" s="41"/>
      <c r="BP519" s="41"/>
      <c r="BQ519" s="41"/>
      <c r="BR519" s="41"/>
      <c r="BS519" s="41"/>
      <c r="BT519" s="41"/>
      <c r="BU519" s="41"/>
      <c r="BV519" s="41"/>
      <c r="BW519" s="41"/>
      <c r="BX519" s="41"/>
      <c r="BY519" s="41"/>
      <c r="BZ519" s="41"/>
      <c r="CA519" s="41"/>
      <c r="CB519" s="41"/>
      <c r="CC519" s="41"/>
      <c r="CD519" s="41"/>
      <c r="CE519" s="41"/>
      <c r="CF519" s="41"/>
      <c r="CG519" s="41"/>
      <c r="CH519" s="41"/>
      <c r="CI519" s="41"/>
      <c r="CJ519" s="41"/>
      <c r="CK519" s="41"/>
      <c r="CL519" s="41"/>
      <c r="CM519" s="41"/>
      <c r="CN519" s="41"/>
      <c r="CO519" s="41"/>
      <c r="CP519" s="41"/>
      <c r="CQ519" s="41"/>
      <c r="CR519" s="41"/>
      <c r="CS519" s="41"/>
      <c r="CT519" s="41"/>
      <c r="CU519" s="41"/>
      <c r="CV519" s="41"/>
      <c r="CW519" s="41"/>
      <c r="CX519" s="41"/>
      <c r="CY519" s="41"/>
      <c r="CZ519" s="41"/>
      <c r="DA519" s="41"/>
      <c r="DB519" s="41"/>
      <c r="DC519" s="41"/>
      <c r="DD519" s="41"/>
      <c r="DE519" s="41"/>
      <c r="DF519" s="41"/>
      <c r="DG519" s="41"/>
      <c r="DH519" s="41"/>
      <c r="DI519" s="41"/>
      <c r="DJ519" s="41"/>
      <c r="DK519" s="41"/>
      <c r="DL519" s="41"/>
      <c r="DM519" s="41"/>
      <c r="DN519" s="41"/>
      <c r="DO519" s="41"/>
      <c r="DP519" s="41"/>
      <c r="DQ519" s="41"/>
      <c r="DR519" s="41"/>
      <c r="DS519" s="41"/>
      <c r="DT519" s="41"/>
      <c r="DU519" s="41"/>
      <c r="DV519" s="41"/>
      <c r="DW519" s="41"/>
      <c r="DX519" s="41"/>
      <c r="DY519" s="41"/>
      <c r="DZ519" s="41"/>
      <c r="EA519" s="41"/>
      <c r="EB519" s="41"/>
      <c r="EC519" s="41"/>
      <c r="ED519" s="41"/>
      <c r="EE519" s="41"/>
      <c r="EF519" s="41"/>
      <c r="EG519" s="41"/>
      <c r="EH519" s="41"/>
      <c r="EI519" s="41"/>
      <c r="EJ519" s="41"/>
      <c r="EK519" s="41"/>
      <c r="EL519" s="41"/>
      <c r="EM519" s="41"/>
      <c r="EN519" s="41"/>
      <c r="EO519" s="41"/>
      <c r="EP519" s="41"/>
      <c r="EQ519" s="41"/>
      <c r="ER519" s="41"/>
      <c r="ES519" s="41"/>
      <c r="ET519" s="41"/>
      <c r="EU519" s="41"/>
      <c r="EV519" s="41"/>
      <c r="EW519" s="41"/>
      <c r="EX519" s="41"/>
      <c r="EY519" s="41"/>
      <c r="EZ519" s="41"/>
      <c r="FA519" s="41"/>
      <c r="FB519" s="41"/>
      <c r="FC519" s="41"/>
      <c r="FD519" s="41"/>
      <c r="FE519" s="41"/>
      <c r="FF519" s="41"/>
      <c r="FG519" s="41"/>
      <c r="FH519" s="41"/>
      <c r="FI519" s="41"/>
      <c r="FJ519" s="41"/>
      <c r="FK519" s="41"/>
      <c r="FL519" s="41"/>
      <c r="FM519" s="41"/>
      <c r="FN519" s="41"/>
      <c r="FO519" s="41"/>
      <c r="FP519" s="41"/>
      <c r="FQ519" s="41"/>
      <c r="FR519" s="41"/>
    </row>
    <row r="520" spans="1:174" s="40" customFormat="1" ht="57.75" customHeight="1" x14ac:dyDescent="0.25">
      <c r="A520" s="235" t="s">
        <v>88</v>
      </c>
      <c r="B520" s="230"/>
      <c r="C520" s="247">
        <v>957</v>
      </c>
      <c r="D520" s="244" t="s">
        <v>746</v>
      </c>
      <c r="E520" s="231"/>
      <c r="F520" s="231">
        <f t="shared" si="8"/>
        <v>0</v>
      </c>
      <c r="G520" s="219"/>
      <c r="H520" s="219"/>
      <c r="I520" s="219"/>
      <c r="J520" s="219"/>
      <c r="K520" s="219"/>
      <c r="L520" s="219"/>
      <c r="M520" s="219"/>
      <c r="N520" s="219"/>
      <c r="O520" s="219"/>
      <c r="P520" s="219"/>
      <c r="Q520" s="219"/>
      <c r="R520" s="219"/>
      <c r="S520" s="219"/>
      <c r="T520" s="219"/>
      <c r="U520" s="219"/>
      <c r="V520" s="219"/>
      <c r="W520" s="219"/>
      <c r="X520" s="219"/>
      <c r="Y520" s="219"/>
      <c r="Z520" s="219"/>
      <c r="AA520" s="41"/>
      <c r="AB520" s="41"/>
      <c r="AC520" s="41"/>
      <c r="AD520" s="41"/>
      <c r="AE520" s="41"/>
      <c r="AF520" s="41"/>
      <c r="AG520" s="41"/>
      <c r="AH520" s="41"/>
      <c r="AI520" s="41"/>
      <c r="AJ520" s="41"/>
      <c r="AK520" s="41"/>
      <c r="AL520" s="41"/>
      <c r="AM520" s="41"/>
      <c r="AN520" s="41"/>
      <c r="AO520" s="41"/>
      <c r="AP520" s="41"/>
      <c r="AQ520" s="41"/>
      <c r="AR520" s="41"/>
      <c r="AS520" s="41"/>
      <c r="AT520" s="41"/>
      <c r="AU520" s="41"/>
      <c r="AV520" s="41"/>
      <c r="AW520" s="41"/>
      <c r="AX520" s="41"/>
      <c r="AY520" s="41"/>
      <c r="AZ520" s="41"/>
      <c r="BA520" s="41"/>
      <c r="BB520" s="41"/>
      <c r="BC520" s="41"/>
      <c r="BD520" s="41"/>
      <c r="BE520" s="41"/>
      <c r="BF520" s="41"/>
      <c r="BG520" s="41"/>
      <c r="BH520" s="41"/>
      <c r="BI520" s="41"/>
      <c r="BJ520" s="41"/>
      <c r="BK520" s="41"/>
      <c r="BL520" s="41"/>
      <c r="BM520" s="41"/>
      <c r="BN520" s="41"/>
      <c r="BO520" s="41"/>
      <c r="BP520" s="41"/>
      <c r="BQ520" s="41"/>
      <c r="BR520" s="41"/>
      <c r="BS520" s="41"/>
      <c r="BT520" s="41"/>
      <c r="BU520" s="41"/>
      <c r="BV520" s="41"/>
      <c r="BW520" s="41"/>
      <c r="BX520" s="41"/>
      <c r="BY520" s="41"/>
      <c r="BZ520" s="41"/>
      <c r="CA520" s="41"/>
      <c r="CB520" s="41"/>
      <c r="CC520" s="41"/>
      <c r="CD520" s="41"/>
      <c r="CE520" s="41"/>
      <c r="CF520" s="41"/>
      <c r="CG520" s="41"/>
      <c r="CH520" s="41"/>
      <c r="CI520" s="41"/>
      <c r="CJ520" s="41"/>
      <c r="CK520" s="41"/>
      <c r="CL520" s="41"/>
      <c r="CM520" s="41"/>
      <c r="CN520" s="41"/>
      <c r="CO520" s="41"/>
      <c r="CP520" s="41"/>
      <c r="CQ520" s="41"/>
      <c r="CR520" s="41"/>
      <c r="CS520" s="41"/>
      <c r="CT520" s="41"/>
      <c r="CU520" s="41"/>
      <c r="CV520" s="41"/>
      <c r="CW520" s="41"/>
      <c r="CX520" s="41"/>
      <c r="CY520" s="41"/>
      <c r="CZ520" s="41"/>
      <c r="DA520" s="41"/>
      <c r="DB520" s="41"/>
      <c r="DC520" s="41"/>
      <c r="DD520" s="41"/>
      <c r="DE520" s="41"/>
      <c r="DF520" s="41"/>
      <c r="DG520" s="41"/>
      <c r="DH520" s="41"/>
      <c r="DI520" s="41"/>
      <c r="DJ520" s="41"/>
      <c r="DK520" s="41"/>
      <c r="DL520" s="41"/>
      <c r="DM520" s="41"/>
      <c r="DN520" s="41"/>
      <c r="DO520" s="41"/>
      <c r="DP520" s="41"/>
      <c r="DQ520" s="41"/>
      <c r="DR520" s="41"/>
      <c r="DS520" s="41"/>
      <c r="DT520" s="41"/>
      <c r="DU520" s="41"/>
      <c r="DV520" s="41"/>
      <c r="DW520" s="41"/>
      <c r="DX520" s="41"/>
      <c r="DY520" s="41"/>
      <c r="DZ520" s="41"/>
      <c r="EA520" s="41"/>
      <c r="EB520" s="41"/>
      <c r="EC520" s="41"/>
      <c r="ED520" s="41"/>
      <c r="EE520" s="41"/>
      <c r="EF520" s="41"/>
      <c r="EG520" s="41"/>
      <c r="EH520" s="41"/>
      <c r="EI520" s="41"/>
      <c r="EJ520" s="41"/>
      <c r="EK520" s="41"/>
      <c r="EL520" s="41"/>
      <c r="EM520" s="41"/>
      <c r="EN520" s="41"/>
      <c r="EO520" s="41"/>
      <c r="EP520" s="41"/>
      <c r="EQ520" s="41"/>
      <c r="ER520" s="41"/>
      <c r="ES520" s="41"/>
      <c r="ET520" s="41"/>
      <c r="EU520" s="41"/>
      <c r="EV520" s="41"/>
      <c r="EW520" s="41"/>
      <c r="EX520" s="41"/>
      <c r="EY520" s="41"/>
      <c r="EZ520" s="41"/>
      <c r="FA520" s="41"/>
      <c r="FB520" s="41"/>
      <c r="FC520" s="41"/>
      <c r="FD520" s="41"/>
      <c r="FE520" s="41"/>
      <c r="FF520" s="41"/>
      <c r="FG520" s="41"/>
      <c r="FH520" s="41"/>
      <c r="FI520" s="41"/>
      <c r="FJ520" s="41"/>
      <c r="FK520" s="41"/>
      <c r="FL520" s="41"/>
      <c r="FM520" s="41"/>
      <c r="FN520" s="41"/>
      <c r="FO520" s="41"/>
      <c r="FP520" s="41"/>
      <c r="FQ520" s="41"/>
      <c r="FR520" s="41"/>
    </row>
    <row r="521" spans="1:174" s="40" customFormat="1" ht="145.5" customHeight="1" x14ac:dyDescent="0.25">
      <c r="A521" s="544" t="s">
        <v>1663</v>
      </c>
      <c r="B521" s="230"/>
      <c r="C521" s="247">
        <v>966</v>
      </c>
      <c r="D521" s="244" t="s">
        <v>1674</v>
      </c>
      <c r="E521" s="231"/>
      <c r="F521" s="231">
        <f t="shared" si="8"/>
        <v>0</v>
      </c>
      <c r="G521" s="219"/>
      <c r="H521" s="219"/>
      <c r="I521" s="219"/>
      <c r="J521" s="219"/>
      <c r="K521" s="219"/>
      <c r="L521" s="219"/>
      <c r="M521" s="219"/>
      <c r="N521" s="219"/>
      <c r="O521" s="219"/>
      <c r="P521" s="219"/>
      <c r="Q521" s="219"/>
      <c r="R521" s="219"/>
      <c r="S521" s="219"/>
      <c r="T521" s="219"/>
      <c r="U521" s="219"/>
      <c r="V521" s="219"/>
      <c r="W521" s="219"/>
      <c r="X521" s="219"/>
      <c r="Y521" s="219"/>
      <c r="Z521" s="219"/>
      <c r="AA521" s="41"/>
      <c r="AB521" s="41"/>
      <c r="AC521" s="41"/>
      <c r="AD521" s="41"/>
      <c r="AE521" s="41"/>
      <c r="AF521" s="41"/>
      <c r="AG521" s="41"/>
      <c r="AH521" s="41"/>
      <c r="AI521" s="41"/>
      <c r="AJ521" s="41"/>
      <c r="AK521" s="41"/>
      <c r="AL521" s="41"/>
      <c r="AM521" s="41"/>
      <c r="AN521" s="41"/>
      <c r="AO521" s="41"/>
      <c r="AP521" s="41"/>
      <c r="AQ521" s="41"/>
      <c r="AR521" s="41"/>
      <c r="AS521" s="41"/>
      <c r="AT521" s="41"/>
      <c r="AU521" s="41"/>
      <c r="AV521" s="41"/>
      <c r="AW521" s="41"/>
      <c r="AX521" s="41"/>
      <c r="AY521" s="41"/>
      <c r="AZ521" s="41"/>
      <c r="BA521" s="41"/>
      <c r="BB521" s="41"/>
      <c r="BC521" s="41"/>
      <c r="BD521" s="41"/>
      <c r="BE521" s="41"/>
      <c r="BF521" s="41"/>
      <c r="BG521" s="41"/>
      <c r="BH521" s="41"/>
      <c r="BI521" s="41"/>
      <c r="BJ521" s="41"/>
      <c r="BK521" s="41"/>
      <c r="BL521" s="41"/>
      <c r="BM521" s="41"/>
      <c r="BN521" s="41"/>
      <c r="BO521" s="41"/>
      <c r="BP521" s="41"/>
      <c r="BQ521" s="41"/>
      <c r="BR521" s="41"/>
      <c r="BS521" s="41"/>
      <c r="BT521" s="41"/>
      <c r="BU521" s="41"/>
      <c r="BV521" s="41"/>
      <c r="BW521" s="41"/>
      <c r="BX521" s="41"/>
      <c r="BY521" s="41"/>
      <c r="BZ521" s="41"/>
      <c r="CA521" s="41"/>
      <c r="CB521" s="41"/>
      <c r="CC521" s="41"/>
      <c r="CD521" s="41"/>
      <c r="CE521" s="41"/>
      <c r="CF521" s="41"/>
      <c r="CG521" s="41"/>
      <c r="CH521" s="41"/>
      <c r="CI521" s="41"/>
      <c r="CJ521" s="41"/>
      <c r="CK521" s="41"/>
      <c r="CL521" s="41"/>
      <c r="CM521" s="41"/>
      <c r="CN521" s="41"/>
      <c r="CO521" s="41"/>
      <c r="CP521" s="41"/>
      <c r="CQ521" s="41"/>
      <c r="CR521" s="41"/>
      <c r="CS521" s="41"/>
      <c r="CT521" s="41"/>
      <c r="CU521" s="41"/>
      <c r="CV521" s="41"/>
      <c r="CW521" s="41"/>
      <c r="CX521" s="41"/>
      <c r="CY521" s="41"/>
      <c r="CZ521" s="41"/>
      <c r="DA521" s="41"/>
      <c r="DB521" s="41"/>
      <c r="DC521" s="41"/>
      <c r="DD521" s="41"/>
      <c r="DE521" s="41"/>
      <c r="DF521" s="41"/>
      <c r="DG521" s="41"/>
      <c r="DH521" s="41"/>
      <c r="DI521" s="41"/>
      <c r="DJ521" s="41"/>
      <c r="DK521" s="41"/>
      <c r="DL521" s="41"/>
      <c r="DM521" s="41"/>
      <c r="DN521" s="41"/>
      <c r="DO521" s="41"/>
      <c r="DP521" s="41"/>
      <c r="DQ521" s="41"/>
      <c r="DR521" s="41"/>
      <c r="DS521" s="41"/>
      <c r="DT521" s="41"/>
      <c r="DU521" s="41"/>
      <c r="DV521" s="41"/>
      <c r="DW521" s="41"/>
      <c r="DX521" s="41"/>
      <c r="DY521" s="41"/>
      <c r="DZ521" s="41"/>
      <c r="EA521" s="41"/>
      <c r="EB521" s="41"/>
      <c r="EC521" s="41"/>
      <c r="ED521" s="41"/>
      <c r="EE521" s="41"/>
      <c r="EF521" s="41"/>
      <c r="EG521" s="41"/>
      <c r="EH521" s="41"/>
      <c r="EI521" s="41"/>
      <c r="EJ521" s="41"/>
      <c r="EK521" s="41"/>
      <c r="EL521" s="41"/>
      <c r="EM521" s="41"/>
      <c r="EN521" s="41"/>
      <c r="EO521" s="41"/>
      <c r="EP521" s="41"/>
      <c r="EQ521" s="41"/>
      <c r="ER521" s="41"/>
      <c r="ES521" s="41"/>
      <c r="ET521" s="41"/>
      <c r="EU521" s="41"/>
      <c r="EV521" s="41"/>
      <c r="EW521" s="41"/>
      <c r="EX521" s="41"/>
      <c r="EY521" s="41"/>
      <c r="EZ521" s="41"/>
      <c r="FA521" s="41"/>
      <c r="FB521" s="41"/>
      <c r="FC521" s="41"/>
      <c r="FD521" s="41"/>
      <c r="FE521" s="41"/>
      <c r="FF521" s="41"/>
      <c r="FG521" s="41"/>
      <c r="FH521" s="41"/>
      <c r="FI521" s="41"/>
      <c r="FJ521" s="41"/>
      <c r="FK521" s="41"/>
      <c r="FL521" s="41"/>
      <c r="FM521" s="41"/>
      <c r="FN521" s="41"/>
      <c r="FO521" s="41"/>
      <c r="FP521" s="41"/>
      <c r="FQ521" s="41"/>
      <c r="FR521" s="41"/>
    </row>
    <row r="522" spans="1:174" s="40" customFormat="1" ht="72.75" customHeight="1" x14ac:dyDescent="0.25">
      <c r="A522" s="235" t="s">
        <v>26</v>
      </c>
      <c r="B522" s="230"/>
      <c r="C522" s="247">
        <v>995</v>
      </c>
      <c r="D522" s="244" t="s">
        <v>746</v>
      </c>
      <c r="E522" s="231"/>
      <c r="F522" s="231">
        <f t="shared" si="8"/>
        <v>0</v>
      </c>
      <c r="G522" s="219"/>
      <c r="H522" s="219"/>
      <c r="I522" s="219"/>
      <c r="J522" s="219"/>
      <c r="K522" s="219"/>
      <c r="L522" s="219"/>
      <c r="M522" s="219"/>
      <c r="N522" s="219"/>
      <c r="O522" s="219"/>
      <c r="P522" s="219"/>
      <c r="Q522" s="219"/>
      <c r="R522" s="219"/>
      <c r="S522" s="219"/>
      <c r="T522" s="219"/>
      <c r="U522" s="219"/>
      <c r="V522" s="219"/>
      <c r="W522" s="219"/>
      <c r="X522" s="219"/>
      <c r="Y522" s="219"/>
      <c r="Z522" s="219"/>
      <c r="AA522" s="41"/>
      <c r="AB522" s="41"/>
      <c r="AC522" s="41"/>
      <c r="AD522" s="41"/>
      <c r="AE522" s="41"/>
      <c r="AF522" s="41"/>
      <c r="AG522" s="41"/>
      <c r="AH522" s="41"/>
      <c r="AI522" s="41"/>
      <c r="AJ522" s="41"/>
      <c r="AK522" s="41"/>
      <c r="AL522" s="41"/>
      <c r="AM522" s="41"/>
      <c r="AN522" s="41"/>
      <c r="AO522" s="41"/>
      <c r="AP522" s="41"/>
      <c r="AQ522" s="41"/>
      <c r="AR522" s="41"/>
      <c r="AS522" s="41"/>
      <c r="AT522" s="41"/>
      <c r="AU522" s="41"/>
      <c r="AV522" s="41"/>
      <c r="AW522" s="41"/>
      <c r="AX522" s="41"/>
      <c r="AY522" s="41"/>
      <c r="AZ522" s="41"/>
      <c r="BA522" s="41"/>
      <c r="BB522" s="41"/>
      <c r="BC522" s="41"/>
      <c r="BD522" s="41"/>
      <c r="BE522" s="41"/>
      <c r="BF522" s="41"/>
      <c r="BG522" s="41"/>
      <c r="BH522" s="41"/>
      <c r="BI522" s="41"/>
      <c r="BJ522" s="41"/>
      <c r="BK522" s="41"/>
      <c r="BL522" s="41"/>
      <c r="BM522" s="41"/>
      <c r="BN522" s="41"/>
      <c r="BO522" s="41"/>
      <c r="BP522" s="41"/>
      <c r="BQ522" s="41"/>
      <c r="BR522" s="41"/>
      <c r="BS522" s="41"/>
      <c r="BT522" s="41"/>
      <c r="BU522" s="41"/>
      <c r="BV522" s="41"/>
      <c r="BW522" s="41"/>
      <c r="BX522" s="41"/>
      <c r="BY522" s="41"/>
      <c r="BZ522" s="41"/>
      <c r="CA522" s="41"/>
      <c r="CB522" s="41"/>
      <c r="CC522" s="41"/>
      <c r="CD522" s="41"/>
      <c r="CE522" s="41"/>
      <c r="CF522" s="41"/>
      <c r="CG522" s="41"/>
      <c r="CH522" s="41"/>
      <c r="CI522" s="41"/>
      <c r="CJ522" s="41"/>
      <c r="CK522" s="41"/>
      <c r="CL522" s="41"/>
      <c r="CM522" s="41"/>
      <c r="CN522" s="41"/>
      <c r="CO522" s="41"/>
      <c r="CP522" s="41"/>
      <c r="CQ522" s="41"/>
      <c r="CR522" s="41"/>
      <c r="CS522" s="41"/>
      <c r="CT522" s="41"/>
      <c r="CU522" s="41"/>
      <c r="CV522" s="41"/>
      <c r="CW522" s="41"/>
      <c r="CX522" s="41"/>
      <c r="CY522" s="41"/>
      <c r="CZ522" s="41"/>
      <c r="DA522" s="41"/>
      <c r="DB522" s="41"/>
      <c r="DC522" s="41"/>
      <c r="DD522" s="41"/>
      <c r="DE522" s="41"/>
      <c r="DF522" s="41"/>
      <c r="DG522" s="41"/>
      <c r="DH522" s="41"/>
      <c r="DI522" s="41"/>
      <c r="DJ522" s="41"/>
      <c r="DK522" s="41"/>
      <c r="DL522" s="41"/>
      <c r="DM522" s="41"/>
      <c r="DN522" s="41"/>
      <c r="DO522" s="41"/>
      <c r="DP522" s="41"/>
      <c r="DQ522" s="41"/>
      <c r="DR522" s="41"/>
      <c r="DS522" s="41"/>
      <c r="DT522" s="41"/>
      <c r="DU522" s="41"/>
      <c r="DV522" s="41"/>
      <c r="DW522" s="41"/>
      <c r="DX522" s="41"/>
      <c r="DY522" s="41"/>
      <c r="DZ522" s="41"/>
      <c r="EA522" s="41"/>
      <c r="EB522" s="41"/>
      <c r="EC522" s="41"/>
      <c r="ED522" s="41"/>
      <c r="EE522" s="41"/>
      <c r="EF522" s="41"/>
      <c r="EG522" s="41"/>
      <c r="EH522" s="41"/>
      <c r="EI522" s="41"/>
      <c r="EJ522" s="41"/>
      <c r="EK522" s="41"/>
      <c r="EL522" s="41"/>
      <c r="EM522" s="41"/>
      <c r="EN522" s="41"/>
      <c r="EO522" s="41"/>
      <c r="EP522" s="41"/>
      <c r="EQ522" s="41"/>
      <c r="ER522" s="41"/>
      <c r="ES522" s="41"/>
      <c r="ET522" s="41"/>
      <c r="EU522" s="41"/>
      <c r="EV522" s="41"/>
      <c r="EW522" s="41"/>
      <c r="EX522" s="41"/>
      <c r="EY522" s="41"/>
      <c r="EZ522" s="41"/>
      <c r="FA522" s="41"/>
      <c r="FB522" s="41"/>
      <c r="FC522" s="41"/>
      <c r="FD522" s="41"/>
      <c r="FE522" s="41"/>
      <c r="FF522" s="41"/>
      <c r="FG522" s="41"/>
      <c r="FH522" s="41"/>
      <c r="FI522" s="41"/>
      <c r="FJ522" s="41"/>
      <c r="FK522" s="41"/>
      <c r="FL522" s="41"/>
      <c r="FM522" s="41"/>
      <c r="FN522" s="41"/>
      <c r="FO522" s="41"/>
      <c r="FP522" s="41"/>
      <c r="FQ522" s="41"/>
      <c r="FR522" s="41"/>
    </row>
    <row r="523" spans="1:174" s="40" customFormat="1" ht="22.5" customHeight="1" x14ac:dyDescent="0.25">
      <c r="A523" s="235" t="s">
        <v>89</v>
      </c>
      <c r="B523" s="230"/>
      <c r="C523" s="247">
        <v>996</v>
      </c>
      <c r="D523" s="244" t="s">
        <v>746</v>
      </c>
      <c r="E523" s="231"/>
      <c r="F523" s="231">
        <f t="shared" si="8"/>
        <v>0</v>
      </c>
      <c r="G523" s="219"/>
      <c r="H523" s="219"/>
      <c r="I523" s="219"/>
      <c r="J523" s="219"/>
      <c r="K523" s="219"/>
      <c r="L523" s="219"/>
      <c r="M523" s="219"/>
      <c r="N523" s="219"/>
      <c r="O523" s="219"/>
      <c r="P523" s="219"/>
      <c r="Q523" s="219"/>
      <c r="R523" s="219"/>
      <c r="S523" s="219"/>
      <c r="T523" s="219"/>
      <c r="U523" s="219"/>
      <c r="V523" s="219"/>
      <c r="W523" s="219"/>
      <c r="X523" s="219"/>
      <c r="Y523" s="219"/>
      <c r="Z523" s="219"/>
      <c r="AA523" s="41"/>
      <c r="AB523" s="41"/>
      <c r="AC523" s="41"/>
      <c r="AD523" s="41"/>
      <c r="AE523" s="41"/>
      <c r="AF523" s="41"/>
      <c r="AG523" s="41"/>
      <c r="AH523" s="41"/>
      <c r="AI523" s="41"/>
      <c r="AJ523" s="41"/>
      <c r="AK523" s="41"/>
      <c r="AL523" s="41"/>
      <c r="AM523" s="41"/>
      <c r="AN523" s="41"/>
      <c r="AO523" s="41"/>
      <c r="AP523" s="41"/>
      <c r="AQ523" s="41"/>
      <c r="AR523" s="41"/>
      <c r="AS523" s="41"/>
      <c r="AT523" s="41"/>
      <c r="AU523" s="41"/>
      <c r="AV523" s="41"/>
      <c r="AW523" s="41"/>
      <c r="AX523" s="41"/>
      <c r="AY523" s="41"/>
      <c r="AZ523" s="41"/>
      <c r="BA523" s="41"/>
      <c r="BB523" s="41"/>
      <c r="BC523" s="41"/>
      <c r="BD523" s="41"/>
      <c r="BE523" s="41"/>
      <c r="BF523" s="41"/>
      <c r="BG523" s="41"/>
      <c r="BH523" s="41"/>
      <c r="BI523" s="41"/>
      <c r="BJ523" s="41"/>
      <c r="BK523" s="41"/>
      <c r="BL523" s="41"/>
      <c r="BM523" s="41"/>
      <c r="BN523" s="41"/>
      <c r="BO523" s="41"/>
      <c r="BP523" s="41"/>
      <c r="BQ523" s="41"/>
      <c r="BR523" s="41"/>
      <c r="BS523" s="41"/>
      <c r="BT523" s="41"/>
      <c r="BU523" s="41"/>
      <c r="BV523" s="41"/>
      <c r="BW523" s="41"/>
      <c r="BX523" s="41"/>
      <c r="BY523" s="41"/>
      <c r="BZ523" s="41"/>
      <c r="CA523" s="41"/>
      <c r="CB523" s="41"/>
      <c r="CC523" s="41"/>
      <c r="CD523" s="41"/>
      <c r="CE523" s="41"/>
      <c r="CF523" s="41"/>
      <c r="CG523" s="41"/>
      <c r="CH523" s="41"/>
      <c r="CI523" s="41"/>
      <c r="CJ523" s="41"/>
      <c r="CK523" s="41"/>
      <c r="CL523" s="41"/>
      <c r="CM523" s="41"/>
      <c r="CN523" s="41"/>
      <c r="CO523" s="41"/>
      <c r="CP523" s="41"/>
      <c r="CQ523" s="41"/>
      <c r="CR523" s="41"/>
      <c r="CS523" s="41"/>
      <c r="CT523" s="41"/>
      <c r="CU523" s="41"/>
      <c r="CV523" s="41"/>
      <c r="CW523" s="41"/>
      <c r="CX523" s="41"/>
      <c r="CY523" s="41"/>
      <c r="CZ523" s="41"/>
      <c r="DA523" s="41"/>
      <c r="DB523" s="41"/>
      <c r="DC523" s="41"/>
      <c r="DD523" s="41"/>
      <c r="DE523" s="41"/>
      <c r="DF523" s="41"/>
      <c r="DG523" s="41"/>
      <c r="DH523" s="41"/>
      <c r="DI523" s="41"/>
      <c r="DJ523" s="41"/>
      <c r="DK523" s="41"/>
      <c r="DL523" s="41"/>
      <c r="DM523" s="41"/>
      <c r="DN523" s="41"/>
      <c r="DO523" s="41"/>
      <c r="DP523" s="41"/>
      <c r="DQ523" s="41"/>
      <c r="DR523" s="41"/>
      <c r="DS523" s="41"/>
      <c r="DT523" s="41"/>
      <c r="DU523" s="41"/>
      <c r="DV523" s="41"/>
      <c r="DW523" s="41"/>
      <c r="DX523" s="41"/>
      <c r="DY523" s="41"/>
      <c r="DZ523" s="41"/>
      <c r="EA523" s="41"/>
      <c r="EB523" s="41"/>
      <c r="EC523" s="41"/>
      <c r="ED523" s="41"/>
      <c r="EE523" s="41"/>
      <c r="EF523" s="41"/>
      <c r="EG523" s="41"/>
      <c r="EH523" s="41"/>
      <c r="EI523" s="41"/>
      <c r="EJ523" s="41"/>
      <c r="EK523" s="41"/>
      <c r="EL523" s="41"/>
      <c r="EM523" s="41"/>
      <c r="EN523" s="41"/>
      <c r="EO523" s="41"/>
      <c r="EP523" s="41"/>
      <c r="EQ523" s="41"/>
      <c r="ER523" s="41"/>
      <c r="ES523" s="41"/>
      <c r="ET523" s="41"/>
      <c r="EU523" s="41"/>
      <c r="EV523" s="41"/>
      <c r="EW523" s="41"/>
      <c r="EX523" s="41"/>
      <c r="EY523" s="41"/>
      <c r="EZ523" s="41"/>
      <c r="FA523" s="41"/>
      <c r="FB523" s="41"/>
      <c r="FC523" s="41"/>
      <c r="FD523" s="41"/>
      <c r="FE523" s="41"/>
      <c r="FF523" s="41"/>
      <c r="FG523" s="41"/>
      <c r="FH523" s="41"/>
      <c r="FI523" s="41"/>
      <c r="FJ523" s="41"/>
      <c r="FK523" s="41"/>
      <c r="FL523" s="41"/>
      <c r="FM523" s="41"/>
      <c r="FN523" s="41"/>
      <c r="FO523" s="41"/>
      <c r="FP523" s="41"/>
      <c r="FQ523" s="41"/>
      <c r="FR523" s="41"/>
    </row>
    <row r="524" spans="1:174" s="42" customFormat="1" ht="20.25" customHeight="1" x14ac:dyDescent="0.25">
      <c r="A524" s="298" t="s">
        <v>1766</v>
      </c>
      <c r="B524" s="299">
        <v>227</v>
      </c>
      <c r="C524" s="299"/>
      <c r="D524" s="300"/>
      <c r="E524" s="301">
        <f>SUM(E525)</f>
        <v>0</v>
      </c>
      <c r="F524" s="301">
        <f>SUM(F525)</f>
        <v>0</v>
      </c>
      <c r="G524" s="218"/>
      <c r="H524" s="218"/>
      <c r="I524" s="218"/>
      <c r="J524" s="218"/>
      <c r="K524" s="218"/>
      <c r="L524" s="218"/>
      <c r="M524" s="218"/>
      <c r="N524" s="218"/>
      <c r="O524" s="218"/>
      <c r="P524" s="218"/>
      <c r="Q524" s="218"/>
      <c r="R524" s="218"/>
      <c r="S524" s="218"/>
      <c r="T524" s="218"/>
      <c r="U524" s="218"/>
      <c r="V524" s="218"/>
      <c r="W524" s="218"/>
      <c r="X524" s="218"/>
      <c r="Y524" s="218"/>
      <c r="Z524" s="218"/>
      <c r="AA524" s="194"/>
      <c r="AB524" s="194"/>
      <c r="AC524" s="194"/>
      <c r="AD524" s="194"/>
      <c r="AE524" s="194"/>
      <c r="AF524" s="194"/>
      <c r="AG524" s="194"/>
      <c r="AH524" s="194"/>
      <c r="AI524" s="194"/>
      <c r="AJ524" s="194"/>
      <c r="AK524" s="194"/>
      <c r="AL524" s="194"/>
      <c r="AM524" s="194"/>
      <c r="AN524" s="194"/>
      <c r="AO524" s="194"/>
      <c r="AP524" s="194"/>
      <c r="AQ524" s="194"/>
      <c r="AR524" s="194"/>
      <c r="AS524" s="194"/>
      <c r="AT524" s="194"/>
      <c r="AU524" s="194"/>
      <c r="AV524" s="194"/>
      <c r="AW524" s="194"/>
      <c r="AX524" s="194"/>
      <c r="AY524" s="194"/>
      <c r="AZ524" s="194"/>
      <c r="BA524" s="194"/>
      <c r="BB524" s="194"/>
      <c r="BC524" s="194"/>
      <c r="BD524" s="194"/>
      <c r="BE524" s="194"/>
      <c r="BF524" s="194"/>
      <c r="BG524" s="194"/>
      <c r="BH524" s="194"/>
      <c r="BI524" s="194"/>
      <c r="BJ524" s="194"/>
      <c r="BK524" s="194"/>
      <c r="BL524" s="194"/>
      <c r="BM524" s="194"/>
      <c r="BN524" s="194"/>
      <c r="BO524" s="194"/>
      <c r="BP524" s="194"/>
      <c r="BQ524" s="194"/>
      <c r="BR524" s="194"/>
      <c r="BS524" s="194"/>
      <c r="BT524" s="194"/>
      <c r="BU524" s="194"/>
      <c r="BV524" s="194"/>
      <c r="BW524" s="194"/>
      <c r="BX524" s="194"/>
      <c r="BY524" s="194"/>
      <c r="BZ524" s="194"/>
      <c r="CA524" s="194"/>
      <c r="CB524" s="194"/>
      <c r="CC524" s="194"/>
      <c r="CD524" s="194"/>
      <c r="CE524" s="194"/>
      <c r="CF524" s="194"/>
      <c r="CG524" s="194"/>
      <c r="CH524" s="194"/>
      <c r="CI524" s="194"/>
      <c r="CJ524" s="194"/>
      <c r="CK524" s="194"/>
      <c r="CL524" s="194"/>
      <c r="CM524" s="194"/>
      <c r="CN524" s="194"/>
      <c r="CO524" s="194"/>
      <c r="CP524" s="194"/>
      <c r="CQ524" s="194"/>
      <c r="CR524" s="194"/>
      <c r="CS524" s="194"/>
      <c r="CT524" s="194"/>
      <c r="CU524" s="194"/>
      <c r="CV524" s="194"/>
      <c r="CW524" s="194"/>
      <c r="CX524" s="194"/>
      <c r="CY524" s="194"/>
      <c r="CZ524" s="194"/>
      <c r="DA524" s="194"/>
      <c r="DB524" s="194"/>
      <c r="DC524" s="194"/>
      <c r="DD524" s="194"/>
      <c r="DE524" s="194"/>
      <c r="DF524" s="194"/>
      <c r="DG524" s="194"/>
      <c r="DH524" s="194"/>
      <c r="DI524" s="194"/>
      <c r="DJ524" s="194"/>
      <c r="DK524" s="194"/>
      <c r="DL524" s="194"/>
      <c r="DM524" s="194"/>
      <c r="DN524" s="194"/>
      <c r="DO524" s="194"/>
      <c r="DP524" s="194"/>
      <c r="DQ524" s="194"/>
      <c r="DR524" s="194"/>
      <c r="DS524" s="194"/>
      <c r="DT524" s="194"/>
      <c r="DU524" s="194"/>
      <c r="DV524" s="194"/>
      <c r="DW524" s="194"/>
      <c r="DX524" s="194"/>
      <c r="DY524" s="194"/>
      <c r="DZ524" s="194"/>
      <c r="EA524" s="194"/>
      <c r="EB524" s="194"/>
      <c r="EC524" s="194"/>
      <c r="ED524" s="194"/>
      <c r="EE524" s="194"/>
      <c r="EF524" s="194"/>
      <c r="EG524" s="194"/>
      <c r="EH524" s="194"/>
      <c r="EI524" s="194"/>
      <c r="EJ524" s="194"/>
      <c r="EK524" s="194"/>
      <c r="EL524" s="194"/>
      <c r="EM524" s="194"/>
      <c r="EN524" s="194"/>
      <c r="EO524" s="194"/>
      <c r="EP524" s="194"/>
      <c r="EQ524" s="194"/>
      <c r="ER524" s="194"/>
      <c r="ES524" s="194"/>
      <c r="ET524" s="194"/>
      <c r="EU524" s="194"/>
      <c r="EV524" s="194"/>
      <c r="EW524" s="194"/>
      <c r="EX524" s="194"/>
      <c r="EY524" s="194"/>
      <c r="EZ524" s="194"/>
      <c r="FA524" s="194"/>
      <c r="FB524" s="194"/>
      <c r="FC524" s="194"/>
      <c r="FD524" s="194"/>
      <c r="FE524" s="194"/>
      <c r="FF524" s="194"/>
      <c r="FG524" s="194"/>
      <c r="FH524" s="194"/>
      <c r="FI524" s="194"/>
      <c r="FJ524" s="194"/>
      <c r="FK524" s="194"/>
      <c r="FL524" s="194"/>
      <c r="FM524" s="194"/>
      <c r="FN524" s="194"/>
      <c r="FO524" s="194"/>
      <c r="FP524" s="194"/>
      <c r="FQ524" s="194"/>
      <c r="FR524" s="194"/>
    </row>
    <row r="525" spans="1:174" s="40" customFormat="1" ht="51.75" customHeight="1" x14ac:dyDescent="0.25">
      <c r="A525" s="544" t="s">
        <v>8</v>
      </c>
      <c r="B525" s="230"/>
      <c r="C525" s="247">
        <v>951</v>
      </c>
      <c r="D525" s="244" t="s">
        <v>746</v>
      </c>
      <c r="E525" s="231"/>
      <c r="F525" s="231">
        <f>E525</f>
        <v>0</v>
      </c>
      <c r="G525" s="219"/>
      <c r="H525" s="219"/>
      <c r="I525" s="219"/>
      <c r="J525" s="219"/>
      <c r="K525" s="219"/>
      <c r="L525" s="219"/>
      <c r="M525" s="219"/>
      <c r="N525" s="219"/>
      <c r="O525" s="219"/>
      <c r="P525" s="219"/>
      <c r="Q525" s="219"/>
      <c r="R525" s="219"/>
      <c r="S525" s="219"/>
      <c r="T525" s="219"/>
      <c r="U525" s="219"/>
      <c r="V525" s="219"/>
      <c r="W525" s="219"/>
      <c r="X525" s="219"/>
      <c r="Y525" s="219"/>
      <c r="Z525" s="219"/>
      <c r="AA525" s="41"/>
      <c r="AB525" s="41"/>
      <c r="AC525" s="41"/>
      <c r="AD525" s="41"/>
      <c r="AE525" s="41"/>
      <c r="AF525" s="41"/>
      <c r="AG525" s="41"/>
      <c r="AH525" s="41"/>
      <c r="AI525" s="41"/>
      <c r="AJ525" s="41"/>
      <c r="AK525" s="41"/>
      <c r="AL525" s="41"/>
      <c r="AM525" s="41"/>
      <c r="AN525" s="41"/>
      <c r="AO525" s="41"/>
      <c r="AP525" s="41"/>
      <c r="AQ525" s="41"/>
      <c r="AR525" s="41"/>
      <c r="AS525" s="41"/>
      <c r="AT525" s="41"/>
      <c r="AU525" s="41"/>
      <c r="AV525" s="41"/>
      <c r="AW525" s="41"/>
      <c r="AX525" s="41"/>
      <c r="AY525" s="41"/>
      <c r="AZ525" s="41"/>
      <c r="BA525" s="41"/>
      <c r="BB525" s="41"/>
      <c r="BC525" s="41"/>
      <c r="BD525" s="41"/>
      <c r="BE525" s="41"/>
      <c r="BF525" s="41"/>
      <c r="BG525" s="41"/>
      <c r="BH525" s="41"/>
      <c r="BI525" s="41"/>
      <c r="BJ525" s="41"/>
      <c r="BK525" s="41"/>
      <c r="BL525" s="41"/>
      <c r="BM525" s="41"/>
      <c r="BN525" s="41"/>
      <c r="BO525" s="41"/>
      <c r="BP525" s="41"/>
      <c r="BQ525" s="41"/>
      <c r="BR525" s="41"/>
      <c r="BS525" s="41"/>
      <c r="BT525" s="41"/>
      <c r="BU525" s="41"/>
      <c r="BV525" s="41"/>
      <c r="BW525" s="41"/>
      <c r="BX525" s="41"/>
      <c r="BY525" s="41"/>
      <c r="BZ525" s="41"/>
      <c r="CA525" s="41"/>
      <c r="CB525" s="41"/>
      <c r="CC525" s="41"/>
      <c r="CD525" s="41"/>
      <c r="CE525" s="41"/>
      <c r="CF525" s="41"/>
      <c r="CG525" s="41"/>
      <c r="CH525" s="41"/>
      <c r="CI525" s="41"/>
      <c r="CJ525" s="41"/>
      <c r="CK525" s="41"/>
      <c r="CL525" s="41"/>
      <c r="CM525" s="41"/>
      <c r="CN525" s="41"/>
      <c r="CO525" s="41"/>
      <c r="CP525" s="41"/>
      <c r="CQ525" s="41"/>
      <c r="CR525" s="41"/>
      <c r="CS525" s="41"/>
      <c r="CT525" s="41"/>
      <c r="CU525" s="41"/>
      <c r="CV525" s="41"/>
      <c r="CW525" s="41"/>
      <c r="CX525" s="41"/>
      <c r="CY525" s="41"/>
      <c r="CZ525" s="41"/>
      <c r="DA525" s="41"/>
      <c r="DB525" s="41"/>
      <c r="DC525" s="41"/>
      <c r="DD525" s="41"/>
      <c r="DE525" s="41"/>
      <c r="DF525" s="41"/>
      <c r="DG525" s="41"/>
      <c r="DH525" s="41"/>
      <c r="DI525" s="41"/>
      <c r="DJ525" s="41"/>
      <c r="DK525" s="41"/>
      <c r="DL525" s="41"/>
      <c r="DM525" s="41"/>
      <c r="DN525" s="41"/>
      <c r="DO525" s="41"/>
      <c r="DP525" s="41"/>
      <c r="DQ525" s="41"/>
      <c r="DR525" s="41"/>
      <c r="DS525" s="41"/>
      <c r="DT525" s="41"/>
      <c r="DU525" s="41"/>
      <c r="DV525" s="41"/>
      <c r="DW525" s="41"/>
      <c r="DX525" s="41"/>
      <c r="DY525" s="41"/>
      <c r="DZ525" s="41"/>
      <c r="EA525" s="41"/>
      <c r="EB525" s="41"/>
      <c r="EC525" s="41"/>
      <c r="ED525" s="41"/>
      <c r="EE525" s="41"/>
      <c r="EF525" s="41"/>
      <c r="EG525" s="41"/>
      <c r="EH525" s="41"/>
      <c r="EI525" s="41"/>
      <c r="EJ525" s="41"/>
      <c r="EK525" s="41"/>
      <c r="EL525" s="41"/>
      <c r="EM525" s="41"/>
      <c r="EN525" s="41"/>
      <c r="EO525" s="41"/>
      <c r="EP525" s="41"/>
      <c r="EQ525" s="41"/>
      <c r="ER525" s="41"/>
      <c r="ES525" s="41"/>
      <c r="ET525" s="41"/>
      <c r="EU525" s="41"/>
      <c r="EV525" s="41"/>
      <c r="EW525" s="41"/>
      <c r="EX525" s="41"/>
      <c r="EY525" s="41"/>
      <c r="EZ525" s="41"/>
      <c r="FA525" s="41"/>
      <c r="FB525" s="41"/>
      <c r="FC525" s="41"/>
      <c r="FD525" s="41"/>
      <c r="FE525" s="41"/>
      <c r="FF525" s="41"/>
      <c r="FG525" s="41"/>
      <c r="FH525" s="41"/>
      <c r="FI525" s="41"/>
      <c r="FJ525" s="41"/>
      <c r="FK525" s="41"/>
      <c r="FL525" s="41"/>
      <c r="FM525" s="41"/>
      <c r="FN525" s="41"/>
      <c r="FO525" s="41"/>
      <c r="FP525" s="41"/>
      <c r="FQ525" s="41"/>
      <c r="FR525" s="41"/>
    </row>
    <row r="526" spans="1:174" s="42" customFormat="1" ht="22.5" customHeight="1" x14ac:dyDescent="0.25">
      <c r="A526" s="298" t="s">
        <v>1671</v>
      </c>
      <c r="B526" s="299">
        <v>291</v>
      </c>
      <c r="C526" s="299"/>
      <c r="D526" s="300"/>
      <c r="E526" s="301">
        <f>SUM(E527)</f>
        <v>0</v>
      </c>
      <c r="F526" s="301">
        <f>SUM(F527)</f>
        <v>0</v>
      </c>
      <c r="G526" s="218"/>
      <c r="H526" s="218"/>
      <c r="I526" s="218"/>
      <c r="J526" s="218"/>
      <c r="K526" s="218"/>
      <c r="L526" s="218"/>
      <c r="M526" s="218"/>
      <c r="N526" s="218"/>
      <c r="O526" s="218"/>
      <c r="P526" s="218"/>
      <c r="Q526" s="218"/>
      <c r="R526" s="218"/>
      <c r="S526" s="218"/>
      <c r="T526" s="218"/>
      <c r="U526" s="218"/>
      <c r="V526" s="218"/>
      <c r="W526" s="218"/>
      <c r="X526" s="218"/>
      <c r="Y526" s="218"/>
      <c r="Z526" s="218"/>
      <c r="AA526" s="194"/>
      <c r="AB526" s="194"/>
      <c r="AC526" s="194"/>
      <c r="AD526" s="194"/>
      <c r="AE526" s="194"/>
      <c r="AF526" s="194"/>
      <c r="AG526" s="194"/>
      <c r="AH526" s="194"/>
      <c r="AI526" s="194"/>
      <c r="AJ526" s="194"/>
      <c r="AK526" s="194"/>
      <c r="AL526" s="194"/>
      <c r="AM526" s="194"/>
      <c r="AN526" s="194"/>
      <c r="AO526" s="194"/>
      <c r="AP526" s="194"/>
      <c r="AQ526" s="194"/>
      <c r="AR526" s="194"/>
      <c r="AS526" s="194"/>
      <c r="AT526" s="194"/>
      <c r="AU526" s="194"/>
      <c r="AV526" s="194"/>
      <c r="AW526" s="194"/>
      <c r="AX526" s="194"/>
      <c r="AY526" s="194"/>
      <c r="AZ526" s="194"/>
      <c r="BA526" s="194"/>
      <c r="BB526" s="194"/>
      <c r="BC526" s="194"/>
      <c r="BD526" s="194"/>
      <c r="BE526" s="194"/>
      <c r="BF526" s="194"/>
      <c r="BG526" s="194"/>
      <c r="BH526" s="194"/>
      <c r="BI526" s="194"/>
      <c r="BJ526" s="194"/>
      <c r="BK526" s="194"/>
      <c r="BL526" s="194"/>
      <c r="BM526" s="194"/>
      <c r="BN526" s="194"/>
      <c r="BO526" s="194"/>
      <c r="BP526" s="194"/>
      <c r="BQ526" s="194"/>
      <c r="BR526" s="194"/>
      <c r="BS526" s="194"/>
      <c r="BT526" s="194"/>
      <c r="BU526" s="194"/>
      <c r="BV526" s="194"/>
      <c r="BW526" s="194"/>
      <c r="BX526" s="194"/>
      <c r="BY526" s="194"/>
      <c r="BZ526" s="194"/>
      <c r="CA526" s="194"/>
      <c r="CB526" s="194"/>
      <c r="CC526" s="194"/>
      <c r="CD526" s="194"/>
      <c r="CE526" s="194"/>
      <c r="CF526" s="194"/>
      <c r="CG526" s="194"/>
      <c r="CH526" s="194"/>
      <c r="CI526" s="194"/>
      <c r="CJ526" s="194"/>
      <c r="CK526" s="194"/>
      <c r="CL526" s="194"/>
      <c r="CM526" s="194"/>
      <c r="CN526" s="194"/>
      <c r="CO526" s="194"/>
      <c r="CP526" s="194"/>
      <c r="CQ526" s="194"/>
      <c r="CR526" s="194"/>
      <c r="CS526" s="194"/>
      <c r="CT526" s="194"/>
      <c r="CU526" s="194"/>
      <c r="CV526" s="194"/>
      <c r="CW526" s="194"/>
      <c r="CX526" s="194"/>
      <c r="CY526" s="194"/>
      <c r="CZ526" s="194"/>
      <c r="DA526" s="194"/>
      <c r="DB526" s="194"/>
      <c r="DC526" s="194"/>
      <c r="DD526" s="194"/>
      <c r="DE526" s="194"/>
      <c r="DF526" s="194"/>
      <c r="DG526" s="194"/>
      <c r="DH526" s="194"/>
      <c r="DI526" s="194"/>
      <c r="DJ526" s="194"/>
      <c r="DK526" s="194"/>
      <c r="DL526" s="194"/>
      <c r="DM526" s="194"/>
      <c r="DN526" s="194"/>
      <c r="DO526" s="194"/>
      <c r="DP526" s="194"/>
      <c r="DQ526" s="194"/>
      <c r="DR526" s="194"/>
      <c r="DS526" s="194"/>
      <c r="DT526" s="194"/>
      <c r="DU526" s="194"/>
      <c r="DV526" s="194"/>
      <c r="DW526" s="194"/>
      <c r="DX526" s="194"/>
      <c r="DY526" s="194"/>
      <c r="DZ526" s="194"/>
      <c r="EA526" s="194"/>
      <c r="EB526" s="194"/>
      <c r="EC526" s="194"/>
      <c r="ED526" s="194"/>
      <c r="EE526" s="194"/>
      <c r="EF526" s="194"/>
      <c r="EG526" s="194"/>
      <c r="EH526" s="194"/>
      <c r="EI526" s="194"/>
      <c r="EJ526" s="194"/>
      <c r="EK526" s="194"/>
      <c r="EL526" s="194"/>
      <c r="EM526" s="194"/>
      <c r="EN526" s="194"/>
      <c r="EO526" s="194"/>
      <c r="EP526" s="194"/>
      <c r="EQ526" s="194"/>
      <c r="ER526" s="194"/>
      <c r="ES526" s="194"/>
      <c r="ET526" s="194"/>
      <c r="EU526" s="194"/>
      <c r="EV526" s="194"/>
      <c r="EW526" s="194"/>
      <c r="EX526" s="194"/>
      <c r="EY526" s="194"/>
      <c r="EZ526" s="194"/>
      <c r="FA526" s="194"/>
      <c r="FB526" s="194"/>
      <c r="FC526" s="194"/>
      <c r="FD526" s="194"/>
      <c r="FE526" s="194"/>
      <c r="FF526" s="194"/>
      <c r="FG526" s="194"/>
      <c r="FH526" s="194"/>
      <c r="FI526" s="194"/>
      <c r="FJ526" s="194"/>
      <c r="FK526" s="194"/>
      <c r="FL526" s="194"/>
      <c r="FM526" s="194"/>
      <c r="FN526" s="194"/>
      <c r="FO526" s="194"/>
      <c r="FP526" s="194"/>
      <c r="FQ526" s="194"/>
      <c r="FR526" s="194"/>
    </row>
    <row r="527" spans="1:174" s="40" customFormat="1" ht="131.25" customHeight="1" x14ac:dyDescent="0.25">
      <c r="A527" s="544" t="s">
        <v>1656</v>
      </c>
      <c r="B527" s="230"/>
      <c r="C527" s="247">
        <v>967</v>
      </c>
      <c r="D527" s="244" t="s">
        <v>1224</v>
      </c>
      <c r="E527" s="231"/>
      <c r="F527" s="231">
        <f>E527</f>
        <v>0</v>
      </c>
      <c r="G527" s="219"/>
      <c r="H527" s="219"/>
      <c r="I527" s="219"/>
      <c r="J527" s="219"/>
      <c r="K527" s="219"/>
      <c r="L527" s="219"/>
      <c r="M527" s="219"/>
      <c r="N527" s="219"/>
      <c r="O527" s="219"/>
      <c r="P527" s="219"/>
      <c r="Q527" s="219"/>
      <c r="R527" s="219"/>
      <c r="S527" s="219"/>
      <c r="T527" s="219"/>
      <c r="U527" s="219"/>
      <c r="V527" s="219"/>
      <c r="W527" s="219"/>
      <c r="X527" s="219"/>
      <c r="Y527" s="219"/>
      <c r="Z527" s="219"/>
      <c r="AA527" s="41"/>
      <c r="AB527" s="41"/>
      <c r="AC527" s="41"/>
      <c r="AD527" s="41"/>
      <c r="AE527" s="41"/>
      <c r="AF527" s="41"/>
      <c r="AG527" s="41"/>
      <c r="AH527" s="41"/>
      <c r="AI527" s="41"/>
      <c r="AJ527" s="41"/>
      <c r="AK527" s="41"/>
      <c r="AL527" s="41"/>
      <c r="AM527" s="41"/>
      <c r="AN527" s="41"/>
      <c r="AO527" s="41"/>
      <c r="AP527" s="41"/>
      <c r="AQ527" s="41"/>
      <c r="AR527" s="41"/>
      <c r="AS527" s="41"/>
      <c r="AT527" s="41"/>
      <c r="AU527" s="41"/>
      <c r="AV527" s="41"/>
      <c r="AW527" s="41"/>
      <c r="AX527" s="41"/>
      <c r="AY527" s="41"/>
      <c r="AZ527" s="41"/>
      <c r="BA527" s="41"/>
      <c r="BB527" s="41"/>
      <c r="BC527" s="41"/>
      <c r="BD527" s="41"/>
      <c r="BE527" s="41"/>
      <c r="BF527" s="41"/>
      <c r="BG527" s="41"/>
      <c r="BH527" s="41"/>
      <c r="BI527" s="41"/>
      <c r="BJ527" s="41"/>
      <c r="BK527" s="41"/>
      <c r="BL527" s="41"/>
      <c r="BM527" s="41"/>
      <c r="BN527" s="41"/>
      <c r="BO527" s="41"/>
      <c r="BP527" s="41"/>
      <c r="BQ527" s="41"/>
      <c r="BR527" s="41"/>
      <c r="BS527" s="41"/>
      <c r="BT527" s="41"/>
      <c r="BU527" s="41"/>
      <c r="BV527" s="41"/>
      <c r="BW527" s="41"/>
      <c r="BX527" s="41"/>
      <c r="BY527" s="41"/>
      <c r="BZ527" s="41"/>
      <c r="CA527" s="41"/>
      <c r="CB527" s="41"/>
      <c r="CC527" s="41"/>
      <c r="CD527" s="41"/>
      <c r="CE527" s="41"/>
      <c r="CF527" s="41"/>
      <c r="CG527" s="41"/>
      <c r="CH527" s="41"/>
      <c r="CI527" s="41"/>
      <c r="CJ527" s="41"/>
      <c r="CK527" s="41"/>
      <c r="CL527" s="41"/>
      <c r="CM527" s="41"/>
      <c r="CN527" s="41"/>
      <c r="CO527" s="41"/>
      <c r="CP527" s="41"/>
      <c r="CQ527" s="41"/>
      <c r="CR527" s="41"/>
      <c r="CS527" s="41"/>
      <c r="CT527" s="41"/>
      <c r="CU527" s="41"/>
      <c r="CV527" s="41"/>
      <c r="CW527" s="41"/>
      <c r="CX527" s="41"/>
      <c r="CY527" s="41"/>
      <c r="CZ527" s="41"/>
      <c r="DA527" s="41"/>
      <c r="DB527" s="41"/>
      <c r="DC527" s="41"/>
      <c r="DD527" s="41"/>
      <c r="DE527" s="41"/>
      <c r="DF527" s="41"/>
      <c r="DG527" s="41"/>
      <c r="DH527" s="41"/>
      <c r="DI527" s="41"/>
      <c r="DJ527" s="41"/>
      <c r="DK527" s="41"/>
      <c r="DL527" s="41"/>
      <c r="DM527" s="41"/>
      <c r="DN527" s="41"/>
      <c r="DO527" s="41"/>
      <c r="DP527" s="41"/>
      <c r="DQ527" s="41"/>
      <c r="DR527" s="41"/>
      <c r="DS527" s="41"/>
      <c r="DT527" s="41"/>
      <c r="DU527" s="41"/>
      <c r="DV527" s="41"/>
      <c r="DW527" s="41"/>
      <c r="DX527" s="41"/>
      <c r="DY527" s="41"/>
      <c r="DZ527" s="41"/>
      <c r="EA527" s="41"/>
      <c r="EB527" s="41"/>
      <c r="EC527" s="41"/>
      <c r="ED527" s="41"/>
      <c r="EE527" s="41"/>
      <c r="EF527" s="41"/>
      <c r="EG527" s="41"/>
      <c r="EH527" s="41"/>
      <c r="EI527" s="41"/>
      <c r="EJ527" s="41"/>
      <c r="EK527" s="41"/>
      <c r="EL527" s="41"/>
      <c r="EM527" s="41"/>
      <c r="EN527" s="41"/>
      <c r="EO527" s="41"/>
      <c r="EP527" s="41"/>
      <c r="EQ527" s="41"/>
      <c r="ER527" s="41"/>
      <c r="ES527" s="41"/>
      <c r="ET527" s="41"/>
      <c r="EU527" s="41"/>
      <c r="EV527" s="41"/>
      <c r="EW527" s="41"/>
      <c r="EX527" s="41"/>
      <c r="EY527" s="41"/>
      <c r="EZ527" s="41"/>
      <c r="FA527" s="41"/>
      <c r="FB527" s="41"/>
      <c r="FC527" s="41"/>
      <c r="FD527" s="41"/>
      <c r="FE527" s="41"/>
      <c r="FF527" s="41"/>
      <c r="FG527" s="41"/>
      <c r="FH527" s="41"/>
      <c r="FI527" s="41"/>
      <c r="FJ527" s="41"/>
      <c r="FK527" s="41"/>
      <c r="FL527" s="41"/>
      <c r="FM527" s="41"/>
      <c r="FN527" s="41"/>
      <c r="FO527" s="41"/>
      <c r="FP527" s="41"/>
      <c r="FQ527" s="41"/>
      <c r="FR527" s="41"/>
    </row>
    <row r="528" spans="1:174" s="42" customFormat="1" ht="51" customHeight="1" x14ac:dyDescent="0.25">
      <c r="A528" s="337" t="s">
        <v>1657</v>
      </c>
      <c r="B528" s="299">
        <v>292</v>
      </c>
      <c r="C528" s="299"/>
      <c r="D528" s="300"/>
      <c r="E528" s="301">
        <f>SUM(E529)</f>
        <v>0</v>
      </c>
      <c r="F528" s="301">
        <f>SUM(F529)</f>
        <v>0</v>
      </c>
      <c r="G528" s="218"/>
      <c r="H528" s="218"/>
      <c r="I528" s="218"/>
      <c r="J528" s="218"/>
      <c r="K528" s="218"/>
      <c r="L528" s="218"/>
      <c r="M528" s="218"/>
      <c r="N528" s="218"/>
      <c r="O528" s="218"/>
      <c r="P528" s="218"/>
      <c r="Q528" s="218"/>
      <c r="R528" s="218"/>
      <c r="S528" s="218"/>
      <c r="T528" s="218"/>
      <c r="U528" s="218"/>
      <c r="V528" s="218"/>
      <c r="W528" s="218"/>
      <c r="X528" s="218"/>
      <c r="Y528" s="218"/>
      <c r="Z528" s="218"/>
      <c r="AA528" s="194"/>
      <c r="AB528" s="194"/>
      <c r="AC528" s="194"/>
      <c r="AD528" s="194"/>
      <c r="AE528" s="194"/>
      <c r="AF528" s="194"/>
      <c r="AG528" s="194"/>
      <c r="AH528" s="194"/>
      <c r="AI528" s="194"/>
      <c r="AJ528" s="194"/>
      <c r="AK528" s="194"/>
      <c r="AL528" s="194"/>
      <c r="AM528" s="194"/>
      <c r="AN528" s="194"/>
      <c r="AO528" s="194"/>
      <c r="AP528" s="194"/>
      <c r="AQ528" s="194"/>
      <c r="AR528" s="194"/>
      <c r="AS528" s="194"/>
      <c r="AT528" s="194"/>
      <c r="AU528" s="194"/>
      <c r="AV528" s="194"/>
      <c r="AW528" s="194"/>
      <c r="AX528" s="194"/>
      <c r="AY528" s="194"/>
      <c r="AZ528" s="194"/>
      <c r="BA528" s="194"/>
      <c r="BB528" s="194"/>
      <c r="BC528" s="194"/>
      <c r="BD528" s="194"/>
      <c r="BE528" s="194"/>
      <c r="BF528" s="194"/>
      <c r="BG528" s="194"/>
      <c r="BH528" s="194"/>
      <c r="BI528" s="194"/>
      <c r="BJ528" s="194"/>
      <c r="BK528" s="194"/>
      <c r="BL528" s="194"/>
      <c r="BM528" s="194"/>
      <c r="BN528" s="194"/>
      <c r="BO528" s="194"/>
      <c r="BP528" s="194"/>
      <c r="BQ528" s="194"/>
      <c r="BR528" s="194"/>
      <c r="BS528" s="194"/>
      <c r="BT528" s="194"/>
      <c r="BU528" s="194"/>
      <c r="BV528" s="194"/>
      <c r="BW528" s="194"/>
      <c r="BX528" s="194"/>
      <c r="BY528" s="194"/>
      <c r="BZ528" s="194"/>
      <c r="CA528" s="194"/>
      <c r="CB528" s="194"/>
      <c r="CC528" s="194"/>
      <c r="CD528" s="194"/>
      <c r="CE528" s="194"/>
      <c r="CF528" s="194"/>
      <c r="CG528" s="194"/>
      <c r="CH528" s="194"/>
      <c r="CI528" s="194"/>
      <c r="CJ528" s="194"/>
      <c r="CK528" s="194"/>
      <c r="CL528" s="194"/>
      <c r="CM528" s="194"/>
      <c r="CN528" s="194"/>
      <c r="CO528" s="194"/>
      <c r="CP528" s="194"/>
      <c r="CQ528" s="194"/>
      <c r="CR528" s="194"/>
      <c r="CS528" s="194"/>
      <c r="CT528" s="194"/>
      <c r="CU528" s="194"/>
      <c r="CV528" s="194"/>
      <c r="CW528" s="194"/>
      <c r="CX528" s="194"/>
      <c r="CY528" s="194"/>
      <c r="CZ528" s="194"/>
      <c r="DA528" s="194"/>
      <c r="DB528" s="194"/>
      <c r="DC528" s="194"/>
      <c r="DD528" s="194"/>
      <c r="DE528" s="194"/>
      <c r="DF528" s="194"/>
      <c r="DG528" s="194"/>
      <c r="DH528" s="194"/>
      <c r="DI528" s="194"/>
      <c r="DJ528" s="194"/>
      <c r="DK528" s="194"/>
      <c r="DL528" s="194"/>
      <c r="DM528" s="194"/>
      <c r="DN528" s="194"/>
      <c r="DO528" s="194"/>
      <c r="DP528" s="194"/>
      <c r="DQ528" s="194"/>
      <c r="DR528" s="194"/>
      <c r="DS528" s="194"/>
      <c r="DT528" s="194"/>
      <c r="DU528" s="194"/>
      <c r="DV528" s="194"/>
      <c r="DW528" s="194"/>
      <c r="DX528" s="194"/>
      <c r="DY528" s="194"/>
      <c r="DZ528" s="194"/>
      <c r="EA528" s="194"/>
      <c r="EB528" s="194"/>
      <c r="EC528" s="194"/>
      <c r="ED528" s="194"/>
      <c r="EE528" s="194"/>
      <c r="EF528" s="194"/>
      <c r="EG528" s="194"/>
      <c r="EH528" s="194"/>
      <c r="EI528" s="194"/>
      <c r="EJ528" s="194"/>
      <c r="EK528" s="194"/>
      <c r="EL528" s="194"/>
      <c r="EM528" s="194"/>
      <c r="EN528" s="194"/>
      <c r="EO528" s="194"/>
      <c r="EP528" s="194"/>
      <c r="EQ528" s="194"/>
      <c r="ER528" s="194"/>
      <c r="ES528" s="194"/>
      <c r="ET528" s="194"/>
      <c r="EU528" s="194"/>
      <c r="EV528" s="194"/>
      <c r="EW528" s="194"/>
      <c r="EX528" s="194"/>
      <c r="EY528" s="194"/>
      <c r="EZ528" s="194"/>
      <c r="FA528" s="194"/>
      <c r="FB528" s="194"/>
      <c r="FC528" s="194"/>
      <c r="FD528" s="194"/>
      <c r="FE528" s="194"/>
      <c r="FF528" s="194"/>
      <c r="FG528" s="194"/>
      <c r="FH528" s="194"/>
      <c r="FI528" s="194"/>
      <c r="FJ528" s="194"/>
      <c r="FK528" s="194"/>
      <c r="FL528" s="194"/>
      <c r="FM528" s="194"/>
      <c r="FN528" s="194"/>
      <c r="FO528" s="194"/>
      <c r="FP528" s="194"/>
      <c r="FQ528" s="194"/>
      <c r="FR528" s="194"/>
    </row>
    <row r="529" spans="1:174" s="40" customFormat="1" ht="132" customHeight="1" x14ac:dyDescent="0.25">
      <c r="A529" s="544" t="s">
        <v>1658</v>
      </c>
      <c r="B529" s="230"/>
      <c r="C529" s="247">
        <v>968</v>
      </c>
      <c r="D529" s="244" t="s">
        <v>1672</v>
      </c>
      <c r="E529" s="231"/>
      <c r="F529" s="231">
        <f>E529</f>
        <v>0</v>
      </c>
      <c r="G529" s="219"/>
      <c r="H529" s="219"/>
      <c r="I529" s="219"/>
      <c r="J529" s="219"/>
      <c r="K529" s="219"/>
      <c r="L529" s="219"/>
      <c r="M529" s="219"/>
      <c r="N529" s="219"/>
      <c r="O529" s="219"/>
      <c r="P529" s="219"/>
      <c r="Q529" s="219"/>
      <c r="R529" s="219"/>
      <c r="S529" s="219"/>
      <c r="T529" s="219"/>
      <c r="U529" s="219"/>
      <c r="V529" s="219"/>
      <c r="W529" s="219"/>
      <c r="X529" s="219"/>
      <c r="Y529" s="219"/>
      <c r="Z529" s="219"/>
      <c r="AA529" s="41"/>
      <c r="AB529" s="41"/>
      <c r="AC529" s="41"/>
      <c r="AD529" s="41"/>
      <c r="AE529" s="41"/>
      <c r="AF529" s="41"/>
      <c r="AG529" s="41"/>
      <c r="AH529" s="41"/>
      <c r="AI529" s="41"/>
      <c r="AJ529" s="41"/>
      <c r="AK529" s="41"/>
      <c r="AL529" s="41"/>
      <c r="AM529" s="41"/>
      <c r="AN529" s="41"/>
      <c r="AO529" s="41"/>
      <c r="AP529" s="41"/>
      <c r="AQ529" s="41"/>
      <c r="AR529" s="41"/>
      <c r="AS529" s="41"/>
      <c r="AT529" s="41"/>
      <c r="AU529" s="41"/>
      <c r="AV529" s="41"/>
      <c r="AW529" s="41"/>
      <c r="AX529" s="41"/>
      <c r="AY529" s="41"/>
      <c r="AZ529" s="41"/>
      <c r="BA529" s="41"/>
      <c r="BB529" s="41"/>
      <c r="BC529" s="41"/>
      <c r="BD529" s="41"/>
      <c r="BE529" s="41"/>
      <c r="BF529" s="41"/>
      <c r="BG529" s="41"/>
      <c r="BH529" s="41"/>
      <c r="BI529" s="41"/>
      <c r="BJ529" s="41"/>
      <c r="BK529" s="41"/>
      <c r="BL529" s="41"/>
      <c r="BM529" s="41"/>
      <c r="BN529" s="41"/>
      <c r="BO529" s="41"/>
      <c r="BP529" s="41"/>
      <c r="BQ529" s="41"/>
      <c r="BR529" s="41"/>
      <c r="BS529" s="41"/>
      <c r="BT529" s="41"/>
      <c r="BU529" s="41"/>
      <c r="BV529" s="41"/>
      <c r="BW529" s="41"/>
      <c r="BX529" s="41"/>
      <c r="BY529" s="41"/>
      <c r="BZ529" s="41"/>
      <c r="CA529" s="41"/>
      <c r="CB529" s="41"/>
      <c r="CC529" s="41"/>
      <c r="CD529" s="41"/>
      <c r="CE529" s="41"/>
      <c r="CF529" s="41"/>
      <c r="CG529" s="41"/>
      <c r="CH529" s="41"/>
      <c r="CI529" s="41"/>
      <c r="CJ529" s="41"/>
      <c r="CK529" s="41"/>
      <c r="CL529" s="41"/>
      <c r="CM529" s="41"/>
      <c r="CN529" s="41"/>
      <c r="CO529" s="41"/>
      <c r="CP529" s="41"/>
      <c r="CQ529" s="41"/>
      <c r="CR529" s="41"/>
      <c r="CS529" s="41"/>
      <c r="CT529" s="41"/>
      <c r="CU529" s="41"/>
      <c r="CV529" s="41"/>
      <c r="CW529" s="41"/>
      <c r="CX529" s="41"/>
      <c r="CY529" s="41"/>
      <c r="CZ529" s="41"/>
      <c r="DA529" s="41"/>
      <c r="DB529" s="41"/>
      <c r="DC529" s="41"/>
      <c r="DD529" s="41"/>
      <c r="DE529" s="41"/>
      <c r="DF529" s="41"/>
      <c r="DG529" s="41"/>
      <c r="DH529" s="41"/>
      <c r="DI529" s="41"/>
      <c r="DJ529" s="41"/>
      <c r="DK529" s="41"/>
      <c r="DL529" s="41"/>
      <c r="DM529" s="41"/>
      <c r="DN529" s="41"/>
      <c r="DO529" s="41"/>
      <c r="DP529" s="41"/>
      <c r="DQ529" s="41"/>
      <c r="DR529" s="41"/>
      <c r="DS529" s="41"/>
      <c r="DT529" s="41"/>
      <c r="DU529" s="41"/>
      <c r="DV529" s="41"/>
      <c r="DW529" s="41"/>
      <c r="DX529" s="41"/>
      <c r="DY529" s="41"/>
      <c r="DZ529" s="41"/>
      <c r="EA529" s="41"/>
      <c r="EB529" s="41"/>
      <c r="EC529" s="41"/>
      <c r="ED529" s="41"/>
      <c r="EE529" s="41"/>
      <c r="EF529" s="41"/>
      <c r="EG529" s="41"/>
      <c r="EH529" s="41"/>
      <c r="EI529" s="41"/>
      <c r="EJ529" s="41"/>
      <c r="EK529" s="41"/>
      <c r="EL529" s="41"/>
      <c r="EM529" s="41"/>
      <c r="EN529" s="41"/>
      <c r="EO529" s="41"/>
      <c r="EP529" s="41"/>
      <c r="EQ529" s="41"/>
      <c r="ER529" s="41"/>
      <c r="ES529" s="41"/>
      <c r="ET529" s="41"/>
      <c r="EU529" s="41"/>
      <c r="EV529" s="41"/>
      <c r="EW529" s="41"/>
      <c r="EX529" s="41"/>
      <c r="EY529" s="41"/>
      <c r="EZ529" s="41"/>
      <c r="FA529" s="41"/>
      <c r="FB529" s="41"/>
      <c r="FC529" s="41"/>
      <c r="FD529" s="41"/>
      <c r="FE529" s="41"/>
      <c r="FF529" s="41"/>
      <c r="FG529" s="41"/>
      <c r="FH529" s="41"/>
      <c r="FI529" s="41"/>
      <c r="FJ529" s="41"/>
      <c r="FK529" s="41"/>
      <c r="FL529" s="41"/>
      <c r="FM529" s="41"/>
      <c r="FN529" s="41"/>
      <c r="FO529" s="41"/>
      <c r="FP529" s="41"/>
      <c r="FQ529" s="41"/>
      <c r="FR529" s="41"/>
    </row>
    <row r="530" spans="1:174" s="42" customFormat="1" ht="27.75" customHeight="1" x14ac:dyDescent="0.25">
      <c r="A530" s="298" t="s">
        <v>1659</v>
      </c>
      <c r="B530" s="299">
        <v>295</v>
      </c>
      <c r="C530" s="299"/>
      <c r="D530" s="300"/>
      <c r="E530" s="301">
        <f>SUM(E531)</f>
        <v>0</v>
      </c>
      <c r="F530" s="301">
        <f>SUM(F531)</f>
        <v>0</v>
      </c>
      <c r="G530" s="218"/>
      <c r="H530" s="218"/>
      <c r="I530" s="218"/>
      <c r="J530" s="218"/>
      <c r="K530" s="218"/>
      <c r="L530" s="218"/>
      <c r="M530" s="218"/>
      <c r="N530" s="218"/>
      <c r="O530" s="218"/>
      <c r="P530" s="218"/>
      <c r="Q530" s="218"/>
      <c r="R530" s="218"/>
      <c r="S530" s="218"/>
      <c r="T530" s="218"/>
      <c r="U530" s="218"/>
      <c r="V530" s="218"/>
      <c r="W530" s="218"/>
      <c r="X530" s="218"/>
      <c r="Y530" s="218"/>
      <c r="Z530" s="218"/>
      <c r="AA530" s="194"/>
      <c r="AB530" s="194"/>
      <c r="AC530" s="194"/>
      <c r="AD530" s="194"/>
      <c r="AE530" s="194"/>
      <c r="AF530" s="194"/>
      <c r="AG530" s="194"/>
      <c r="AH530" s="194"/>
      <c r="AI530" s="194"/>
      <c r="AJ530" s="194"/>
      <c r="AK530" s="194"/>
      <c r="AL530" s="194"/>
      <c r="AM530" s="194"/>
      <c r="AN530" s="194"/>
      <c r="AO530" s="194"/>
      <c r="AP530" s="194"/>
      <c r="AQ530" s="194"/>
      <c r="AR530" s="194"/>
      <c r="AS530" s="194"/>
      <c r="AT530" s="194"/>
      <c r="AU530" s="194"/>
      <c r="AV530" s="194"/>
      <c r="AW530" s="194"/>
      <c r="AX530" s="194"/>
      <c r="AY530" s="194"/>
      <c r="AZ530" s="194"/>
      <c r="BA530" s="194"/>
      <c r="BB530" s="194"/>
      <c r="BC530" s="194"/>
      <c r="BD530" s="194"/>
      <c r="BE530" s="194"/>
      <c r="BF530" s="194"/>
      <c r="BG530" s="194"/>
      <c r="BH530" s="194"/>
      <c r="BI530" s="194"/>
      <c r="BJ530" s="194"/>
      <c r="BK530" s="194"/>
      <c r="BL530" s="194"/>
      <c r="BM530" s="194"/>
      <c r="BN530" s="194"/>
      <c r="BO530" s="194"/>
      <c r="BP530" s="194"/>
      <c r="BQ530" s="194"/>
      <c r="BR530" s="194"/>
      <c r="BS530" s="194"/>
      <c r="BT530" s="194"/>
      <c r="BU530" s="194"/>
      <c r="BV530" s="194"/>
      <c r="BW530" s="194"/>
      <c r="BX530" s="194"/>
      <c r="BY530" s="194"/>
      <c r="BZ530" s="194"/>
      <c r="CA530" s="194"/>
      <c r="CB530" s="194"/>
      <c r="CC530" s="194"/>
      <c r="CD530" s="194"/>
      <c r="CE530" s="194"/>
      <c r="CF530" s="194"/>
      <c r="CG530" s="194"/>
      <c r="CH530" s="194"/>
      <c r="CI530" s="194"/>
      <c r="CJ530" s="194"/>
      <c r="CK530" s="194"/>
      <c r="CL530" s="194"/>
      <c r="CM530" s="194"/>
      <c r="CN530" s="194"/>
      <c r="CO530" s="194"/>
      <c r="CP530" s="194"/>
      <c r="CQ530" s="194"/>
      <c r="CR530" s="194"/>
      <c r="CS530" s="194"/>
      <c r="CT530" s="194"/>
      <c r="CU530" s="194"/>
      <c r="CV530" s="194"/>
      <c r="CW530" s="194"/>
      <c r="CX530" s="194"/>
      <c r="CY530" s="194"/>
      <c r="CZ530" s="194"/>
      <c r="DA530" s="194"/>
      <c r="DB530" s="194"/>
      <c r="DC530" s="194"/>
      <c r="DD530" s="194"/>
      <c r="DE530" s="194"/>
      <c r="DF530" s="194"/>
      <c r="DG530" s="194"/>
      <c r="DH530" s="194"/>
      <c r="DI530" s="194"/>
      <c r="DJ530" s="194"/>
      <c r="DK530" s="194"/>
      <c r="DL530" s="194"/>
      <c r="DM530" s="194"/>
      <c r="DN530" s="194"/>
      <c r="DO530" s="194"/>
      <c r="DP530" s="194"/>
      <c r="DQ530" s="194"/>
      <c r="DR530" s="194"/>
      <c r="DS530" s="194"/>
      <c r="DT530" s="194"/>
      <c r="DU530" s="194"/>
      <c r="DV530" s="194"/>
      <c r="DW530" s="194"/>
      <c r="DX530" s="194"/>
      <c r="DY530" s="194"/>
      <c r="DZ530" s="194"/>
      <c r="EA530" s="194"/>
      <c r="EB530" s="194"/>
      <c r="EC530" s="194"/>
      <c r="ED530" s="194"/>
      <c r="EE530" s="194"/>
      <c r="EF530" s="194"/>
      <c r="EG530" s="194"/>
      <c r="EH530" s="194"/>
      <c r="EI530" s="194"/>
      <c r="EJ530" s="194"/>
      <c r="EK530" s="194"/>
      <c r="EL530" s="194"/>
      <c r="EM530" s="194"/>
      <c r="EN530" s="194"/>
      <c r="EO530" s="194"/>
      <c r="EP530" s="194"/>
      <c r="EQ530" s="194"/>
      <c r="ER530" s="194"/>
      <c r="ES530" s="194"/>
      <c r="ET530" s="194"/>
      <c r="EU530" s="194"/>
      <c r="EV530" s="194"/>
      <c r="EW530" s="194"/>
      <c r="EX530" s="194"/>
      <c r="EY530" s="194"/>
      <c r="EZ530" s="194"/>
      <c r="FA530" s="194"/>
      <c r="FB530" s="194"/>
      <c r="FC530" s="194"/>
      <c r="FD530" s="194"/>
      <c r="FE530" s="194"/>
      <c r="FF530" s="194"/>
      <c r="FG530" s="194"/>
      <c r="FH530" s="194"/>
      <c r="FI530" s="194"/>
      <c r="FJ530" s="194"/>
      <c r="FK530" s="194"/>
      <c r="FL530" s="194"/>
      <c r="FM530" s="194"/>
      <c r="FN530" s="194"/>
      <c r="FO530" s="194"/>
      <c r="FP530" s="194"/>
      <c r="FQ530" s="194"/>
      <c r="FR530" s="194"/>
    </row>
    <row r="531" spans="1:174" s="40" customFormat="1" ht="84.75" customHeight="1" x14ac:dyDescent="0.25">
      <c r="A531" s="544" t="s">
        <v>1660</v>
      </c>
      <c r="B531" s="230"/>
      <c r="C531" s="1379" t="s">
        <v>2</v>
      </c>
      <c r="D531" s="244" t="s">
        <v>1672</v>
      </c>
      <c r="E531" s="231"/>
      <c r="F531" s="231">
        <f>E531</f>
        <v>0</v>
      </c>
      <c r="G531" s="219"/>
      <c r="H531" s="219"/>
      <c r="I531" s="219"/>
      <c r="J531" s="219"/>
      <c r="K531" s="219"/>
      <c r="L531" s="219"/>
      <c r="M531" s="219"/>
      <c r="N531" s="219"/>
      <c r="O531" s="219"/>
      <c r="P531" s="219"/>
      <c r="Q531" s="219"/>
      <c r="R531" s="219"/>
      <c r="S531" s="219"/>
      <c r="T531" s="219"/>
      <c r="U531" s="219"/>
      <c r="V531" s="219"/>
      <c r="W531" s="219"/>
      <c r="X531" s="219"/>
      <c r="Y531" s="219"/>
      <c r="Z531" s="219"/>
      <c r="AA531" s="41"/>
      <c r="AB531" s="41"/>
      <c r="AC531" s="41"/>
      <c r="AD531" s="41"/>
      <c r="AE531" s="41"/>
      <c r="AF531" s="41"/>
      <c r="AG531" s="41"/>
      <c r="AH531" s="41"/>
      <c r="AI531" s="41"/>
      <c r="AJ531" s="41"/>
      <c r="AK531" s="41"/>
      <c r="AL531" s="41"/>
      <c r="AM531" s="41"/>
      <c r="AN531" s="41"/>
      <c r="AO531" s="41"/>
      <c r="AP531" s="41"/>
      <c r="AQ531" s="41"/>
      <c r="AR531" s="41"/>
      <c r="AS531" s="41"/>
      <c r="AT531" s="41"/>
      <c r="AU531" s="41"/>
      <c r="AV531" s="41"/>
      <c r="AW531" s="41"/>
      <c r="AX531" s="41"/>
      <c r="AY531" s="41"/>
      <c r="AZ531" s="41"/>
      <c r="BA531" s="41"/>
      <c r="BB531" s="41"/>
      <c r="BC531" s="41"/>
      <c r="BD531" s="41"/>
      <c r="BE531" s="41"/>
      <c r="BF531" s="41"/>
      <c r="BG531" s="41"/>
      <c r="BH531" s="41"/>
      <c r="BI531" s="41"/>
      <c r="BJ531" s="41"/>
      <c r="BK531" s="41"/>
      <c r="BL531" s="41"/>
      <c r="BM531" s="41"/>
      <c r="BN531" s="41"/>
      <c r="BO531" s="41"/>
      <c r="BP531" s="41"/>
      <c r="BQ531" s="41"/>
      <c r="BR531" s="41"/>
      <c r="BS531" s="41"/>
      <c r="BT531" s="41"/>
      <c r="BU531" s="41"/>
      <c r="BV531" s="41"/>
      <c r="BW531" s="41"/>
      <c r="BX531" s="41"/>
      <c r="BY531" s="41"/>
      <c r="BZ531" s="41"/>
      <c r="CA531" s="41"/>
      <c r="CB531" s="41"/>
      <c r="CC531" s="41"/>
      <c r="CD531" s="41"/>
      <c r="CE531" s="41"/>
      <c r="CF531" s="41"/>
      <c r="CG531" s="41"/>
      <c r="CH531" s="41"/>
      <c r="CI531" s="41"/>
      <c r="CJ531" s="41"/>
      <c r="CK531" s="41"/>
      <c r="CL531" s="41"/>
      <c r="CM531" s="41"/>
      <c r="CN531" s="41"/>
      <c r="CO531" s="41"/>
      <c r="CP531" s="41"/>
      <c r="CQ531" s="41"/>
      <c r="CR531" s="41"/>
      <c r="CS531" s="41"/>
      <c r="CT531" s="41"/>
      <c r="CU531" s="41"/>
      <c r="CV531" s="41"/>
      <c r="CW531" s="41"/>
      <c r="CX531" s="41"/>
      <c r="CY531" s="41"/>
      <c r="CZ531" s="41"/>
      <c r="DA531" s="41"/>
      <c r="DB531" s="41"/>
      <c r="DC531" s="41"/>
      <c r="DD531" s="41"/>
      <c r="DE531" s="41"/>
      <c r="DF531" s="41"/>
      <c r="DG531" s="41"/>
      <c r="DH531" s="41"/>
      <c r="DI531" s="41"/>
      <c r="DJ531" s="41"/>
      <c r="DK531" s="41"/>
      <c r="DL531" s="41"/>
      <c r="DM531" s="41"/>
      <c r="DN531" s="41"/>
      <c r="DO531" s="41"/>
      <c r="DP531" s="41"/>
      <c r="DQ531" s="41"/>
      <c r="DR531" s="41"/>
      <c r="DS531" s="41"/>
      <c r="DT531" s="41"/>
      <c r="DU531" s="41"/>
      <c r="DV531" s="41"/>
      <c r="DW531" s="41"/>
      <c r="DX531" s="41"/>
      <c r="DY531" s="41"/>
      <c r="DZ531" s="41"/>
      <c r="EA531" s="41"/>
      <c r="EB531" s="41"/>
      <c r="EC531" s="41"/>
      <c r="ED531" s="41"/>
      <c r="EE531" s="41"/>
      <c r="EF531" s="41"/>
      <c r="EG531" s="41"/>
      <c r="EH531" s="41"/>
      <c r="EI531" s="41"/>
      <c r="EJ531" s="41"/>
      <c r="EK531" s="41"/>
      <c r="EL531" s="41"/>
      <c r="EM531" s="41"/>
      <c r="EN531" s="41"/>
      <c r="EO531" s="41"/>
      <c r="EP531" s="41"/>
      <c r="EQ531" s="41"/>
      <c r="ER531" s="41"/>
      <c r="ES531" s="41"/>
      <c r="ET531" s="41"/>
      <c r="EU531" s="41"/>
      <c r="EV531" s="41"/>
      <c r="EW531" s="41"/>
      <c r="EX531" s="41"/>
      <c r="EY531" s="41"/>
      <c r="EZ531" s="41"/>
      <c r="FA531" s="41"/>
      <c r="FB531" s="41"/>
      <c r="FC531" s="41"/>
      <c r="FD531" s="41"/>
      <c r="FE531" s="41"/>
      <c r="FF531" s="41"/>
      <c r="FG531" s="41"/>
      <c r="FH531" s="41"/>
      <c r="FI531" s="41"/>
      <c r="FJ531" s="41"/>
      <c r="FK531" s="41"/>
      <c r="FL531" s="41"/>
      <c r="FM531" s="41"/>
      <c r="FN531" s="41"/>
      <c r="FO531" s="41"/>
      <c r="FP531" s="41"/>
      <c r="FQ531" s="41"/>
      <c r="FR531" s="41"/>
    </row>
    <row r="532" spans="1:174" s="42" customFormat="1" ht="35.25" customHeight="1" x14ac:dyDescent="0.25">
      <c r="A532" s="337" t="s">
        <v>1769</v>
      </c>
      <c r="B532" s="299">
        <v>296</v>
      </c>
      <c r="C532" s="299"/>
      <c r="D532" s="300"/>
      <c r="E532" s="301">
        <f>SUM(E533:E533)</f>
        <v>0</v>
      </c>
      <c r="F532" s="301">
        <f>SUM(F533:F533)</f>
        <v>0</v>
      </c>
      <c r="G532" s="218"/>
      <c r="H532" s="218"/>
      <c r="I532" s="218"/>
      <c r="J532" s="218"/>
      <c r="K532" s="218"/>
      <c r="L532" s="218"/>
      <c r="M532" s="218"/>
      <c r="N532" s="218"/>
      <c r="O532" s="218"/>
      <c r="P532" s="218"/>
      <c r="Q532" s="218"/>
      <c r="R532" s="218"/>
      <c r="S532" s="218"/>
      <c r="T532" s="218"/>
      <c r="U532" s="218"/>
      <c r="V532" s="218"/>
      <c r="W532" s="218"/>
      <c r="X532" s="218"/>
      <c r="Y532" s="218"/>
      <c r="Z532" s="218"/>
      <c r="AA532" s="194"/>
      <c r="AB532" s="194"/>
      <c r="AC532" s="194"/>
      <c r="AD532" s="194"/>
      <c r="AE532" s="194"/>
      <c r="AF532" s="194"/>
      <c r="AG532" s="194"/>
      <c r="AH532" s="194"/>
      <c r="AI532" s="194"/>
      <c r="AJ532" s="194"/>
      <c r="AK532" s="194"/>
      <c r="AL532" s="194"/>
      <c r="AM532" s="194"/>
      <c r="AN532" s="194"/>
      <c r="AO532" s="194"/>
      <c r="AP532" s="194"/>
      <c r="AQ532" s="194"/>
      <c r="AR532" s="194"/>
      <c r="AS532" s="194"/>
      <c r="AT532" s="194"/>
      <c r="AU532" s="194"/>
      <c r="AV532" s="194"/>
      <c r="AW532" s="194"/>
      <c r="AX532" s="194"/>
      <c r="AY532" s="194"/>
      <c r="AZ532" s="194"/>
      <c r="BA532" s="194"/>
      <c r="BB532" s="194"/>
      <c r="BC532" s="194"/>
      <c r="BD532" s="194"/>
      <c r="BE532" s="194"/>
      <c r="BF532" s="194"/>
      <c r="BG532" s="194"/>
      <c r="BH532" s="194"/>
      <c r="BI532" s="194"/>
      <c r="BJ532" s="194"/>
      <c r="BK532" s="194"/>
      <c r="BL532" s="194"/>
      <c r="BM532" s="194"/>
      <c r="BN532" s="194"/>
      <c r="BO532" s="194"/>
      <c r="BP532" s="194"/>
      <c r="BQ532" s="194"/>
      <c r="BR532" s="194"/>
      <c r="BS532" s="194"/>
      <c r="BT532" s="194"/>
      <c r="BU532" s="194"/>
      <c r="BV532" s="194"/>
      <c r="BW532" s="194"/>
      <c r="BX532" s="194"/>
      <c r="BY532" s="194"/>
      <c r="BZ532" s="194"/>
      <c r="CA532" s="194"/>
      <c r="CB532" s="194"/>
      <c r="CC532" s="194"/>
      <c r="CD532" s="194"/>
      <c r="CE532" s="194"/>
      <c r="CF532" s="194"/>
      <c r="CG532" s="194"/>
      <c r="CH532" s="194"/>
      <c r="CI532" s="194"/>
      <c r="CJ532" s="194"/>
      <c r="CK532" s="194"/>
      <c r="CL532" s="194"/>
      <c r="CM532" s="194"/>
      <c r="CN532" s="194"/>
      <c r="CO532" s="194"/>
      <c r="CP532" s="194"/>
      <c r="CQ532" s="194"/>
      <c r="CR532" s="194"/>
      <c r="CS532" s="194"/>
      <c r="CT532" s="194"/>
      <c r="CU532" s="194"/>
      <c r="CV532" s="194"/>
      <c r="CW532" s="194"/>
      <c r="CX532" s="194"/>
      <c r="CY532" s="194"/>
      <c r="CZ532" s="194"/>
      <c r="DA532" s="194"/>
      <c r="DB532" s="194"/>
      <c r="DC532" s="194"/>
      <c r="DD532" s="194"/>
      <c r="DE532" s="194"/>
      <c r="DF532" s="194"/>
      <c r="DG532" s="194"/>
      <c r="DH532" s="194"/>
      <c r="DI532" s="194"/>
      <c r="DJ532" s="194"/>
      <c r="DK532" s="194"/>
      <c r="DL532" s="194"/>
      <c r="DM532" s="194"/>
      <c r="DN532" s="194"/>
      <c r="DO532" s="194"/>
      <c r="DP532" s="194"/>
      <c r="DQ532" s="194"/>
      <c r="DR532" s="194"/>
      <c r="DS532" s="194"/>
      <c r="DT532" s="194"/>
      <c r="DU532" s="194"/>
      <c r="DV532" s="194"/>
      <c r="DW532" s="194"/>
      <c r="DX532" s="194"/>
      <c r="DY532" s="194"/>
      <c r="DZ532" s="194"/>
      <c r="EA532" s="194"/>
      <c r="EB532" s="194"/>
      <c r="EC532" s="194"/>
      <c r="ED532" s="194"/>
      <c r="EE532" s="194"/>
      <c r="EF532" s="194"/>
      <c r="EG532" s="194"/>
      <c r="EH532" s="194"/>
      <c r="EI532" s="194"/>
      <c r="EJ532" s="194"/>
      <c r="EK532" s="194"/>
      <c r="EL532" s="194"/>
      <c r="EM532" s="194"/>
      <c r="EN532" s="194"/>
      <c r="EO532" s="194"/>
      <c r="EP532" s="194"/>
      <c r="EQ532" s="194"/>
      <c r="ER532" s="194"/>
      <c r="ES532" s="194"/>
      <c r="ET532" s="194"/>
      <c r="EU532" s="194"/>
      <c r="EV532" s="194"/>
      <c r="EW532" s="194"/>
      <c r="EX532" s="194"/>
      <c r="EY532" s="194"/>
      <c r="EZ532" s="194"/>
      <c r="FA532" s="194"/>
      <c r="FB532" s="194"/>
      <c r="FC532" s="194"/>
      <c r="FD532" s="194"/>
      <c r="FE532" s="194"/>
      <c r="FF532" s="194"/>
      <c r="FG532" s="194"/>
      <c r="FH532" s="194"/>
      <c r="FI532" s="194"/>
      <c r="FJ532" s="194"/>
      <c r="FK532" s="194"/>
      <c r="FL532" s="194"/>
      <c r="FM532" s="194"/>
      <c r="FN532" s="194"/>
      <c r="FO532" s="194"/>
      <c r="FP532" s="194"/>
      <c r="FQ532" s="194"/>
      <c r="FR532" s="194"/>
    </row>
    <row r="533" spans="1:174" s="40" customFormat="1" ht="64.5" customHeight="1" x14ac:dyDescent="0.25">
      <c r="A533" s="544" t="s">
        <v>1662</v>
      </c>
      <c r="B533" s="230"/>
      <c r="C533" s="247">
        <v>964</v>
      </c>
      <c r="D533" s="244" t="s">
        <v>1672</v>
      </c>
      <c r="E533" s="231"/>
      <c r="F533" s="231">
        <f t="shared" ref="F533" si="10">E533</f>
        <v>0</v>
      </c>
      <c r="G533" s="219"/>
      <c r="H533" s="219"/>
      <c r="I533" s="219"/>
      <c r="J533" s="219"/>
      <c r="K533" s="219"/>
      <c r="L533" s="219"/>
      <c r="M533" s="219"/>
      <c r="N533" s="219"/>
      <c r="O533" s="219"/>
      <c r="P533" s="219"/>
      <c r="Q533" s="219"/>
      <c r="R533" s="219"/>
      <c r="S533" s="219"/>
      <c r="T533" s="219"/>
      <c r="U533" s="219"/>
      <c r="V533" s="219"/>
      <c r="W533" s="219"/>
      <c r="X533" s="219"/>
      <c r="Y533" s="219"/>
      <c r="Z533" s="219"/>
      <c r="AA533" s="41"/>
      <c r="AB533" s="41"/>
      <c r="AC533" s="41"/>
      <c r="AD533" s="41"/>
      <c r="AE533" s="41"/>
      <c r="AF533" s="41"/>
      <c r="AG533" s="41"/>
      <c r="AH533" s="41"/>
      <c r="AI533" s="41"/>
      <c r="AJ533" s="41"/>
      <c r="AK533" s="41"/>
      <c r="AL533" s="41"/>
      <c r="AM533" s="41"/>
      <c r="AN533" s="41"/>
      <c r="AO533" s="41"/>
      <c r="AP533" s="41"/>
      <c r="AQ533" s="41"/>
      <c r="AR533" s="41"/>
      <c r="AS533" s="41"/>
      <c r="AT533" s="41"/>
      <c r="AU533" s="41"/>
      <c r="AV533" s="41"/>
      <c r="AW533" s="41"/>
      <c r="AX533" s="41"/>
      <c r="AY533" s="41"/>
      <c r="AZ533" s="41"/>
      <c r="BA533" s="41"/>
      <c r="BB533" s="41"/>
      <c r="BC533" s="41"/>
      <c r="BD533" s="41"/>
      <c r="BE533" s="41"/>
      <c r="BF533" s="41"/>
      <c r="BG533" s="41"/>
      <c r="BH533" s="41"/>
      <c r="BI533" s="41"/>
      <c r="BJ533" s="41"/>
      <c r="BK533" s="41"/>
      <c r="BL533" s="41"/>
      <c r="BM533" s="41"/>
      <c r="BN533" s="41"/>
      <c r="BO533" s="41"/>
      <c r="BP533" s="41"/>
      <c r="BQ533" s="41"/>
      <c r="BR533" s="41"/>
      <c r="BS533" s="41"/>
      <c r="BT533" s="41"/>
      <c r="BU533" s="41"/>
      <c r="BV533" s="41"/>
      <c r="BW533" s="41"/>
      <c r="BX533" s="41"/>
      <c r="BY533" s="41"/>
      <c r="BZ533" s="41"/>
      <c r="CA533" s="41"/>
      <c r="CB533" s="41"/>
      <c r="CC533" s="41"/>
      <c r="CD533" s="41"/>
      <c r="CE533" s="41"/>
      <c r="CF533" s="41"/>
      <c r="CG533" s="41"/>
      <c r="CH533" s="41"/>
      <c r="CI533" s="41"/>
      <c r="CJ533" s="41"/>
      <c r="CK533" s="41"/>
      <c r="CL533" s="41"/>
      <c r="CM533" s="41"/>
      <c r="CN533" s="41"/>
      <c r="CO533" s="41"/>
      <c r="CP533" s="41"/>
      <c r="CQ533" s="41"/>
      <c r="CR533" s="41"/>
      <c r="CS533" s="41"/>
      <c r="CT533" s="41"/>
      <c r="CU533" s="41"/>
      <c r="CV533" s="41"/>
      <c r="CW533" s="41"/>
      <c r="CX533" s="41"/>
      <c r="CY533" s="41"/>
      <c r="CZ533" s="41"/>
      <c r="DA533" s="41"/>
      <c r="DB533" s="41"/>
      <c r="DC533" s="41"/>
      <c r="DD533" s="41"/>
      <c r="DE533" s="41"/>
      <c r="DF533" s="41"/>
      <c r="DG533" s="41"/>
      <c r="DH533" s="41"/>
      <c r="DI533" s="41"/>
      <c r="DJ533" s="41"/>
      <c r="DK533" s="41"/>
      <c r="DL533" s="41"/>
      <c r="DM533" s="41"/>
      <c r="DN533" s="41"/>
      <c r="DO533" s="41"/>
      <c r="DP533" s="41"/>
      <c r="DQ533" s="41"/>
      <c r="DR533" s="41"/>
      <c r="DS533" s="41"/>
      <c r="DT533" s="41"/>
      <c r="DU533" s="41"/>
      <c r="DV533" s="41"/>
      <c r="DW533" s="41"/>
      <c r="DX533" s="41"/>
      <c r="DY533" s="41"/>
      <c r="DZ533" s="41"/>
      <c r="EA533" s="41"/>
      <c r="EB533" s="41"/>
      <c r="EC533" s="41"/>
      <c r="ED533" s="41"/>
      <c r="EE533" s="41"/>
      <c r="EF533" s="41"/>
      <c r="EG533" s="41"/>
      <c r="EH533" s="41"/>
      <c r="EI533" s="41"/>
      <c r="EJ533" s="41"/>
      <c r="EK533" s="41"/>
      <c r="EL533" s="41"/>
      <c r="EM533" s="41"/>
      <c r="EN533" s="41"/>
      <c r="EO533" s="41"/>
      <c r="EP533" s="41"/>
      <c r="EQ533" s="41"/>
      <c r="ER533" s="41"/>
      <c r="ES533" s="41"/>
      <c r="ET533" s="41"/>
      <c r="EU533" s="41"/>
      <c r="EV533" s="41"/>
      <c r="EW533" s="41"/>
      <c r="EX533" s="41"/>
      <c r="EY533" s="41"/>
      <c r="EZ533" s="41"/>
      <c r="FA533" s="41"/>
      <c r="FB533" s="41"/>
      <c r="FC533" s="41"/>
      <c r="FD533" s="41"/>
      <c r="FE533" s="41"/>
      <c r="FF533" s="41"/>
      <c r="FG533" s="41"/>
      <c r="FH533" s="41"/>
      <c r="FI533" s="41"/>
      <c r="FJ533" s="41"/>
      <c r="FK533" s="41"/>
      <c r="FL533" s="41"/>
      <c r="FM533" s="41"/>
      <c r="FN533" s="41"/>
      <c r="FO533" s="41"/>
      <c r="FP533" s="41"/>
      <c r="FQ533" s="41"/>
      <c r="FR533" s="41"/>
    </row>
    <row r="534" spans="1:174" s="42" customFormat="1" ht="33" customHeight="1" x14ac:dyDescent="0.25">
      <c r="A534" s="337" t="s">
        <v>667</v>
      </c>
      <c r="B534" s="299">
        <v>300</v>
      </c>
      <c r="C534" s="299"/>
      <c r="D534" s="300"/>
      <c r="E534" s="301">
        <f>E535+E537</f>
        <v>7401100</v>
      </c>
      <c r="F534" s="301">
        <f>F535+F537</f>
        <v>7401100</v>
      </c>
      <c r="G534" s="218"/>
      <c r="H534" s="218"/>
      <c r="I534" s="218"/>
      <c r="J534" s="218"/>
      <c r="K534" s="218"/>
      <c r="L534" s="218"/>
      <c r="M534" s="218"/>
      <c r="N534" s="218"/>
      <c r="O534" s="218"/>
      <c r="P534" s="218"/>
      <c r="Q534" s="218"/>
      <c r="R534" s="218"/>
      <c r="S534" s="218"/>
      <c r="T534" s="218"/>
      <c r="U534" s="218"/>
      <c r="V534" s="218"/>
      <c r="W534" s="218"/>
      <c r="X534" s="218"/>
      <c r="Y534" s="218"/>
      <c r="Z534" s="218"/>
      <c r="AA534" s="194"/>
      <c r="AB534" s="194"/>
      <c r="AC534" s="194"/>
      <c r="AD534" s="194"/>
      <c r="AE534" s="194"/>
      <c r="AF534" s="194"/>
      <c r="AG534" s="194"/>
      <c r="AH534" s="194"/>
      <c r="AI534" s="194"/>
      <c r="AJ534" s="194"/>
      <c r="AK534" s="194"/>
      <c r="AL534" s="194"/>
      <c r="AM534" s="194"/>
      <c r="AN534" s="194"/>
      <c r="AO534" s="194"/>
      <c r="AP534" s="194"/>
      <c r="AQ534" s="194"/>
      <c r="AR534" s="194"/>
      <c r="AS534" s="194"/>
      <c r="AT534" s="194"/>
      <c r="AU534" s="194"/>
      <c r="AV534" s="194"/>
      <c r="AW534" s="194"/>
      <c r="AX534" s="194"/>
      <c r="AY534" s="194"/>
      <c r="AZ534" s="194"/>
      <c r="BA534" s="194"/>
      <c r="BB534" s="194"/>
      <c r="BC534" s="194"/>
      <c r="BD534" s="194"/>
      <c r="BE534" s="194"/>
      <c r="BF534" s="194"/>
      <c r="BG534" s="194"/>
      <c r="BH534" s="194"/>
      <c r="BI534" s="194"/>
      <c r="BJ534" s="194"/>
      <c r="BK534" s="194"/>
      <c r="BL534" s="194"/>
      <c r="BM534" s="194"/>
      <c r="BN534" s="194"/>
      <c r="BO534" s="194"/>
      <c r="BP534" s="194"/>
      <c r="BQ534" s="194"/>
      <c r="BR534" s="194"/>
      <c r="BS534" s="194"/>
      <c r="BT534" s="194"/>
      <c r="BU534" s="194"/>
      <c r="BV534" s="194"/>
      <c r="BW534" s="194"/>
      <c r="BX534" s="194"/>
      <c r="BY534" s="194"/>
      <c r="BZ534" s="194"/>
      <c r="CA534" s="194"/>
      <c r="CB534" s="194"/>
      <c r="CC534" s="194"/>
      <c r="CD534" s="194"/>
      <c r="CE534" s="194"/>
      <c r="CF534" s="194"/>
      <c r="CG534" s="194"/>
      <c r="CH534" s="194"/>
      <c r="CI534" s="194"/>
      <c r="CJ534" s="194"/>
      <c r="CK534" s="194"/>
      <c r="CL534" s="194"/>
      <c r="CM534" s="194"/>
      <c r="CN534" s="194"/>
      <c r="CO534" s="194"/>
      <c r="CP534" s="194"/>
      <c r="CQ534" s="194"/>
      <c r="CR534" s="194"/>
      <c r="CS534" s="194"/>
      <c r="CT534" s="194"/>
      <c r="CU534" s="194"/>
      <c r="CV534" s="194"/>
      <c r="CW534" s="194"/>
      <c r="CX534" s="194"/>
      <c r="CY534" s="194"/>
      <c r="CZ534" s="194"/>
      <c r="DA534" s="194"/>
      <c r="DB534" s="194"/>
      <c r="DC534" s="194"/>
      <c r="DD534" s="194"/>
      <c r="DE534" s="194"/>
      <c r="DF534" s="194"/>
      <c r="DG534" s="194"/>
      <c r="DH534" s="194"/>
      <c r="DI534" s="194"/>
      <c r="DJ534" s="194"/>
      <c r="DK534" s="194"/>
      <c r="DL534" s="194"/>
      <c r="DM534" s="194"/>
      <c r="DN534" s="194"/>
      <c r="DO534" s="194"/>
      <c r="DP534" s="194"/>
      <c r="DQ534" s="194"/>
      <c r="DR534" s="194"/>
      <c r="DS534" s="194"/>
      <c r="DT534" s="194"/>
      <c r="DU534" s="194"/>
      <c r="DV534" s="194"/>
      <c r="DW534" s="194"/>
      <c r="DX534" s="194"/>
      <c r="DY534" s="194"/>
      <c r="DZ534" s="194"/>
      <c r="EA534" s="194"/>
      <c r="EB534" s="194"/>
      <c r="EC534" s="194"/>
      <c r="ED534" s="194"/>
      <c r="EE534" s="194"/>
      <c r="EF534" s="194"/>
      <c r="EG534" s="194"/>
      <c r="EH534" s="194"/>
      <c r="EI534" s="194"/>
      <c r="EJ534" s="194"/>
      <c r="EK534" s="194"/>
      <c r="EL534" s="194"/>
      <c r="EM534" s="194"/>
      <c r="EN534" s="194"/>
      <c r="EO534" s="194"/>
      <c r="EP534" s="194"/>
      <c r="EQ534" s="194"/>
      <c r="ER534" s="194"/>
      <c r="ES534" s="194"/>
      <c r="ET534" s="194"/>
      <c r="EU534" s="194"/>
      <c r="EV534" s="194"/>
      <c r="EW534" s="194"/>
      <c r="EX534" s="194"/>
      <c r="EY534" s="194"/>
      <c r="EZ534" s="194"/>
      <c r="FA534" s="194"/>
      <c r="FB534" s="194"/>
      <c r="FC534" s="194"/>
      <c r="FD534" s="194"/>
      <c r="FE534" s="194"/>
      <c r="FF534" s="194"/>
      <c r="FG534" s="194"/>
      <c r="FH534" s="194"/>
      <c r="FI534" s="194"/>
      <c r="FJ534" s="194"/>
      <c r="FK534" s="194"/>
      <c r="FL534" s="194"/>
      <c r="FM534" s="194"/>
      <c r="FN534" s="194"/>
      <c r="FO534" s="194"/>
      <c r="FP534" s="194"/>
      <c r="FQ534" s="194"/>
      <c r="FR534" s="194"/>
    </row>
    <row r="535" spans="1:174" s="42" customFormat="1" ht="30.75" customHeight="1" x14ac:dyDescent="0.25">
      <c r="A535" s="337" t="s">
        <v>683</v>
      </c>
      <c r="B535" s="299">
        <v>310</v>
      </c>
      <c r="C535" s="299"/>
      <c r="D535" s="300"/>
      <c r="E535" s="301">
        <f>SUM(E536)</f>
        <v>0</v>
      </c>
      <c r="F535" s="301">
        <f>SUM(F536)</f>
        <v>0</v>
      </c>
      <c r="G535" s="218"/>
      <c r="H535" s="218"/>
      <c r="I535" s="218"/>
      <c r="J535" s="218"/>
      <c r="K535" s="218"/>
      <c r="L535" s="218"/>
      <c r="M535" s="218"/>
      <c r="N535" s="218"/>
      <c r="O535" s="218"/>
      <c r="P535" s="218"/>
      <c r="Q535" s="218"/>
      <c r="R535" s="218"/>
      <c r="S535" s="218"/>
      <c r="T535" s="218"/>
      <c r="U535" s="218"/>
      <c r="V535" s="218"/>
      <c r="W535" s="218"/>
      <c r="X535" s="218"/>
      <c r="Y535" s="218"/>
      <c r="Z535" s="218"/>
      <c r="AA535" s="194"/>
      <c r="AB535" s="194"/>
      <c r="AC535" s="194"/>
      <c r="AD535" s="194"/>
      <c r="AE535" s="194"/>
      <c r="AF535" s="194"/>
      <c r="AG535" s="194"/>
      <c r="AH535" s="194"/>
      <c r="AI535" s="194"/>
      <c r="AJ535" s="194"/>
      <c r="AK535" s="194"/>
      <c r="AL535" s="194"/>
      <c r="AM535" s="194"/>
      <c r="AN535" s="194"/>
      <c r="AO535" s="194"/>
      <c r="AP535" s="194"/>
      <c r="AQ535" s="194"/>
      <c r="AR535" s="194"/>
      <c r="AS535" s="194"/>
      <c r="AT535" s="194"/>
      <c r="AU535" s="194"/>
      <c r="AV535" s="194"/>
      <c r="AW535" s="194"/>
      <c r="AX535" s="194"/>
      <c r="AY535" s="194"/>
      <c r="AZ535" s="194"/>
      <c r="BA535" s="194"/>
      <c r="BB535" s="194"/>
      <c r="BC535" s="194"/>
      <c r="BD535" s="194"/>
      <c r="BE535" s="194"/>
      <c r="BF535" s="194"/>
      <c r="BG535" s="194"/>
      <c r="BH535" s="194"/>
      <c r="BI535" s="194"/>
      <c r="BJ535" s="194"/>
      <c r="BK535" s="194"/>
      <c r="BL535" s="194"/>
      <c r="BM535" s="194"/>
      <c r="BN535" s="194"/>
      <c r="BO535" s="194"/>
      <c r="BP535" s="194"/>
      <c r="BQ535" s="194"/>
      <c r="BR535" s="194"/>
      <c r="BS535" s="194"/>
      <c r="BT535" s="194"/>
      <c r="BU535" s="194"/>
      <c r="BV535" s="194"/>
      <c r="BW535" s="194"/>
      <c r="BX535" s="194"/>
      <c r="BY535" s="194"/>
      <c r="BZ535" s="194"/>
      <c r="CA535" s="194"/>
      <c r="CB535" s="194"/>
      <c r="CC535" s="194"/>
      <c r="CD535" s="194"/>
      <c r="CE535" s="194"/>
      <c r="CF535" s="194"/>
      <c r="CG535" s="194"/>
      <c r="CH535" s="194"/>
      <c r="CI535" s="194"/>
      <c r="CJ535" s="194"/>
      <c r="CK535" s="194"/>
      <c r="CL535" s="194"/>
      <c r="CM535" s="194"/>
      <c r="CN535" s="194"/>
      <c r="CO535" s="194"/>
      <c r="CP535" s="194"/>
      <c r="CQ535" s="194"/>
      <c r="CR535" s="194"/>
      <c r="CS535" s="194"/>
      <c r="CT535" s="194"/>
      <c r="CU535" s="194"/>
      <c r="CV535" s="194"/>
      <c r="CW535" s="194"/>
      <c r="CX535" s="194"/>
      <c r="CY535" s="194"/>
      <c r="CZ535" s="194"/>
      <c r="DA535" s="194"/>
      <c r="DB535" s="194"/>
      <c r="DC535" s="194"/>
      <c r="DD535" s="194"/>
      <c r="DE535" s="194"/>
      <c r="DF535" s="194"/>
      <c r="DG535" s="194"/>
      <c r="DH535" s="194"/>
      <c r="DI535" s="194"/>
      <c r="DJ535" s="194"/>
      <c r="DK535" s="194"/>
      <c r="DL535" s="194"/>
      <c r="DM535" s="194"/>
      <c r="DN535" s="194"/>
      <c r="DO535" s="194"/>
      <c r="DP535" s="194"/>
      <c r="DQ535" s="194"/>
      <c r="DR535" s="194"/>
      <c r="DS535" s="194"/>
      <c r="DT535" s="194"/>
      <c r="DU535" s="194"/>
      <c r="DV535" s="194"/>
      <c r="DW535" s="194"/>
      <c r="DX535" s="194"/>
      <c r="DY535" s="194"/>
      <c r="DZ535" s="194"/>
      <c r="EA535" s="194"/>
      <c r="EB535" s="194"/>
      <c r="EC535" s="194"/>
      <c r="ED535" s="194"/>
      <c r="EE535" s="194"/>
      <c r="EF535" s="194"/>
      <c r="EG535" s="194"/>
      <c r="EH535" s="194"/>
      <c r="EI535" s="194"/>
      <c r="EJ535" s="194"/>
      <c r="EK535" s="194"/>
      <c r="EL535" s="194"/>
      <c r="EM535" s="194"/>
      <c r="EN535" s="194"/>
      <c r="EO535" s="194"/>
      <c r="EP535" s="194"/>
      <c r="EQ535" s="194"/>
      <c r="ER535" s="194"/>
      <c r="ES535" s="194"/>
      <c r="ET535" s="194"/>
      <c r="EU535" s="194"/>
      <c r="EV535" s="194"/>
      <c r="EW535" s="194"/>
      <c r="EX535" s="194"/>
      <c r="EY535" s="194"/>
      <c r="EZ535" s="194"/>
      <c r="FA535" s="194"/>
      <c r="FB535" s="194"/>
      <c r="FC535" s="194"/>
      <c r="FD535" s="194"/>
      <c r="FE535" s="194"/>
      <c r="FF535" s="194"/>
      <c r="FG535" s="194"/>
      <c r="FH535" s="194"/>
      <c r="FI535" s="194"/>
      <c r="FJ535" s="194"/>
      <c r="FK535" s="194"/>
      <c r="FL535" s="194"/>
      <c r="FM535" s="194"/>
      <c r="FN535" s="194"/>
      <c r="FO535" s="194"/>
      <c r="FP535" s="194"/>
      <c r="FQ535" s="194"/>
      <c r="FR535" s="194"/>
    </row>
    <row r="536" spans="1:174" s="40" customFormat="1" ht="21" customHeight="1" x14ac:dyDescent="0.25">
      <c r="A536" s="235" t="s">
        <v>18</v>
      </c>
      <c r="B536" s="230"/>
      <c r="C536" s="247">
        <v>971</v>
      </c>
      <c r="D536" s="244" t="s">
        <v>746</v>
      </c>
      <c r="E536" s="231"/>
      <c r="F536" s="231">
        <f t="shared" ref="F536" si="11">E536</f>
        <v>0</v>
      </c>
      <c r="G536" s="219"/>
      <c r="H536" s="219"/>
      <c r="I536" s="219"/>
      <c r="J536" s="219"/>
      <c r="K536" s="219"/>
      <c r="L536" s="219"/>
      <c r="M536" s="219"/>
      <c r="N536" s="219"/>
      <c r="O536" s="219"/>
      <c r="P536" s="219"/>
      <c r="Q536" s="219"/>
      <c r="R536" s="219"/>
      <c r="S536" s="219"/>
      <c r="T536" s="219"/>
      <c r="U536" s="219"/>
      <c r="V536" s="219"/>
      <c r="W536" s="219"/>
      <c r="X536" s="219"/>
      <c r="Y536" s="219"/>
      <c r="Z536" s="219"/>
      <c r="AA536" s="41"/>
      <c r="AB536" s="41"/>
      <c r="AC536" s="41"/>
      <c r="AD536" s="41"/>
      <c r="AE536" s="41"/>
      <c r="AF536" s="41"/>
      <c r="AG536" s="41"/>
      <c r="AH536" s="41"/>
      <c r="AI536" s="41"/>
      <c r="AJ536" s="41"/>
      <c r="AK536" s="41"/>
      <c r="AL536" s="41"/>
      <c r="AM536" s="41"/>
      <c r="AN536" s="41"/>
      <c r="AO536" s="41"/>
      <c r="AP536" s="41"/>
      <c r="AQ536" s="41"/>
      <c r="AR536" s="41"/>
      <c r="AS536" s="41"/>
      <c r="AT536" s="41"/>
      <c r="AU536" s="41"/>
      <c r="AV536" s="41"/>
      <c r="AW536" s="41"/>
      <c r="AX536" s="41"/>
      <c r="AY536" s="41"/>
      <c r="AZ536" s="41"/>
      <c r="BA536" s="41"/>
      <c r="BB536" s="41"/>
      <c r="BC536" s="41"/>
      <c r="BD536" s="41"/>
      <c r="BE536" s="41"/>
      <c r="BF536" s="41"/>
      <c r="BG536" s="41"/>
      <c r="BH536" s="41"/>
      <c r="BI536" s="41"/>
      <c r="BJ536" s="41"/>
      <c r="BK536" s="41"/>
      <c r="BL536" s="41"/>
      <c r="BM536" s="41"/>
      <c r="BN536" s="41"/>
      <c r="BO536" s="41"/>
      <c r="BP536" s="41"/>
      <c r="BQ536" s="41"/>
      <c r="BR536" s="41"/>
      <c r="BS536" s="41"/>
      <c r="BT536" s="41"/>
      <c r="BU536" s="41"/>
      <c r="BV536" s="41"/>
      <c r="BW536" s="41"/>
      <c r="BX536" s="41"/>
      <c r="BY536" s="41"/>
      <c r="BZ536" s="41"/>
      <c r="CA536" s="41"/>
      <c r="CB536" s="41"/>
      <c r="CC536" s="41"/>
      <c r="CD536" s="41"/>
      <c r="CE536" s="41"/>
      <c r="CF536" s="41"/>
      <c r="CG536" s="41"/>
      <c r="CH536" s="41"/>
      <c r="CI536" s="41"/>
      <c r="CJ536" s="41"/>
      <c r="CK536" s="41"/>
      <c r="CL536" s="41"/>
      <c r="CM536" s="41"/>
      <c r="CN536" s="41"/>
      <c r="CO536" s="41"/>
      <c r="CP536" s="41"/>
      <c r="CQ536" s="41"/>
      <c r="CR536" s="41"/>
      <c r="CS536" s="41"/>
      <c r="CT536" s="41"/>
      <c r="CU536" s="41"/>
      <c r="CV536" s="41"/>
      <c r="CW536" s="41"/>
      <c r="CX536" s="41"/>
      <c r="CY536" s="41"/>
      <c r="CZ536" s="41"/>
      <c r="DA536" s="41"/>
      <c r="DB536" s="41"/>
      <c r="DC536" s="41"/>
      <c r="DD536" s="41"/>
      <c r="DE536" s="41"/>
      <c r="DF536" s="41"/>
      <c r="DG536" s="41"/>
      <c r="DH536" s="41"/>
      <c r="DI536" s="41"/>
      <c r="DJ536" s="41"/>
      <c r="DK536" s="41"/>
      <c r="DL536" s="41"/>
      <c r="DM536" s="41"/>
      <c r="DN536" s="41"/>
      <c r="DO536" s="41"/>
      <c r="DP536" s="41"/>
      <c r="DQ536" s="41"/>
      <c r="DR536" s="41"/>
      <c r="DS536" s="41"/>
      <c r="DT536" s="41"/>
      <c r="DU536" s="41"/>
      <c r="DV536" s="41"/>
      <c r="DW536" s="41"/>
      <c r="DX536" s="41"/>
      <c r="DY536" s="41"/>
      <c r="DZ536" s="41"/>
      <c r="EA536" s="41"/>
      <c r="EB536" s="41"/>
      <c r="EC536" s="41"/>
      <c r="ED536" s="41"/>
      <c r="EE536" s="41"/>
      <c r="EF536" s="41"/>
      <c r="EG536" s="41"/>
      <c r="EH536" s="41"/>
      <c r="EI536" s="41"/>
      <c r="EJ536" s="41"/>
      <c r="EK536" s="41"/>
      <c r="EL536" s="41"/>
      <c r="EM536" s="41"/>
      <c r="EN536" s="41"/>
      <c r="EO536" s="41"/>
      <c r="EP536" s="41"/>
      <c r="EQ536" s="41"/>
      <c r="ER536" s="41"/>
      <c r="ES536" s="41"/>
      <c r="ET536" s="41"/>
      <c r="EU536" s="41"/>
      <c r="EV536" s="41"/>
      <c r="EW536" s="41"/>
      <c r="EX536" s="41"/>
      <c r="EY536" s="41"/>
      <c r="EZ536" s="41"/>
      <c r="FA536" s="41"/>
      <c r="FB536" s="41"/>
      <c r="FC536" s="41"/>
      <c r="FD536" s="41"/>
      <c r="FE536" s="41"/>
      <c r="FF536" s="41"/>
      <c r="FG536" s="41"/>
      <c r="FH536" s="41"/>
      <c r="FI536" s="41"/>
      <c r="FJ536" s="41"/>
      <c r="FK536" s="41"/>
      <c r="FL536" s="41"/>
      <c r="FM536" s="41"/>
      <c r="FN536" s="41"/>
      <c r="FO536" s="41"/>
      <c r="FP536" s="41"/>
      <c r="FQ536" s="41"/>
      <c r="FR536" s="41"/>
    </row>
    <row r="537" spans="1:174" s="42" customFormat="1" ht="33" customHeight="1" x14ac:dyDescent="0.25">
      <c r="A537" s="337" t="s">
        <v>668</v>
      </c>
      <c r="B537" s="299">
        <v>340</v>
      </c>
      <c r="C537" s="299"/>
      <c r="D537" s="300"/>
      <c r="E537" s="301">
        <f>SUM(E538:E543)</f>
        <v>7401100</v>
      </c>
      <c r="F537" s="301">
        <f>SUM(F538:F543)</f>
        <v>7401100</v>
      </c>
      <c r="G537" s="218"/>
      <c r="H537" s="218"/>
      <c r="I537" s="218"/>
      <c r="J537" s="218"/>
      <c r="K537" s="218"/>
      <c r="L537" s="218"/>
      <c r="M537" s="218"/>
      <c r="N537" s="218"/>
      <c r="O537" s="218"/>
      <c r="P537" s="218"/>
      <c r="Q537" s="218"/>
      <c r="R537" s="218"/>
      <c r="S537" s="218"/>
      <c r="T537" s="218"/>
      <c r="U537" s="218"/>
      <c r="V537" s="218"/>
      <c r="W537" s="218"/>
      <c r="X537" s="218"/>
      <c r="Y537" s="218"/>
      <c r="Z537" s="218"/>
      <c r="AA537" s="194"/>
      <c r="AB537" s="194"/>
      <c r="AC537" s="194"/>
      <c r="AD537" s="194"/>
      <c r="AE537" s="194"/>
      <c r="AF537" s="194"/>
      <c r="AG537" s="194"/>
      <c r="AH537" s="194"/>
      <c r="AI537" s="194"/>
      <c r="AJ537" s="194"/>
      <c r="AK537" s="194"/>
      <c r="AL537" s="194"/>
      <c r="AM537" s="194"/>
      <c r="AN537" s="194"/>
      <c r="AO537" s="194"/>
      <c r="AP537" s="194"/>
      <c r="AQ537" s="194"/>
      <c r="AR537" s="194"/>
      <c r="AS537" s="194"/>
      <c r="AT537" s="194"/>
      <c r="AU537" s="194"/>
      <c r="AV537" s="194"/>
      <c r="AW537" s="194"/>
      <c r="AX537" s="194"/>
      <c r="AY537" s="194"/>
      <c r="AZ537" s="194"/>
      <c r="BA537" s="194"/>
      <c r="BB537" s="194"/>
      <c r="BC537" s="194"/>
      <c r="BD537" s="194"/>
      <c r="BE537" s="194"/>
      <c r="BF537" s="194"/>
      <c r="BG537" s="194"/>
      <c r="BH537" s="194"/>
      <c r="BI537" s="194"/>
      <c r="BJ537" s="194"/>
      <c r="BK537" s="194"/>
      <c r="BL537" s="194"/>
      <c r="BM537" s="194"/>
      <c r="BN537" s="194"/>
      <c r="BO537" s="194"/>
      <c r="BP537" s="194"/>
      <c r="BQ537" s="194"/>
      <c r="BR537" s="194"/>
      <c r="BS537" s="194"/>
      <c r="BT537" s="194"/>
      <c r="BU537" s="194"/>
      <c r="BV537" s="194"/>
      <c r="BW537" s="194"/>
      <c r="BX537" s="194"/>
      <c r="BY537" s="194"/>
      <c r="BZ537" s="194"/>
      <c r="CA537" s="194"/>
      <c r="CB537" s="194"/>
      <c r="CC537" s="194"/>
      <c r="CD537" s="194"/>
      <c r="CE537" s="194"/>
      <c r="CF537" s="194"/>
      <c r="CG537" s="194"/>
      <c r="CH537" s="194"/>
      <c r="CI537" s="194"/>
      <c r="CJ537" s="194"/>
      <c r="CK537" s="194"/>
      <c r="CL537" s="194"/>
      <c r="CM537" s="194"/>
      <c r="CN537" s="194"/>
      <c r="CO537" s="194"/>
      <c r="CP537" s="194"/>
      <c r="CQ537" s="194"/>
      <c r="CR537" s="194"/>
      <c r="CS537" s="194"/>
      <c r="CT537" s="194"/>
      <c r="CU537" s="194"/>
      <c r="CV537" s="194"/>
      <c r="CW537" s="194"/>
      <c r="CX537" s="194"/>
      <c r="CY537" s="194"/>
      <c r="CZ537" s="194"/>
      <c r="DA537" s="194"/>
      <c r="DB537" s="194"/>
      <c r="DC537" s="194"/>
      <c r="DD537" s="194"/>
      <c r="DE537" s="194"/>
      <c r="DF537" s="194"/>
      <c r="DG537" s="194"/>
      <c r="DH537" s="194"/>
      <c r="DI537" s="194"/>
      <c r="DJ537" s="194"/>
      <c r="DK537" s="194"/>
      <c r="DL537" s="194"/>
      <c r="DM537" s="194"/>
      <c r="DN537" s="194"/>
      <c r="DO537" s="194"/>
      <c r="DP537" s="194"/>
      <c r="DQ537" s="194"/>
      <c r="DR537" s="194"/>
      <c r="DS537" s="194"/>
      <c r="DT537" s="194"/>
      <c r="DU537" s="194"/>
      <c r="DV537" s="194"/>
      <c r="DW537" s="194"/>
      <c r="DX537" s="194"/>
      <c r="DY537" s="194"/>
      <c r="DZ537" s="194"/>
      <c r="EA537" s="194"/>
      <c r="EB537" s="194"/>
      <c r="EC537" s="194"/>
      <c r="ED537" s="194"/>
      <c r="EE537" s="194"/>
      <c r="EF537" s="194"/>
      <c r="EG537" s="194"/>
      <c r="EH537" s="194"/>
      <c r="EI537" s="194"/>
      <c r="EJ537" s="194"/>
      <c r="EK537" s="194"/>
      <c r="EL537" s="194"/>
      <c r="EM537" s="194"/>
      <c r="EN537" s="194"/>
      <c r="EO537" s="194"/>
      <c r="EP537" s="194"/>
      <c r="EQ537" s="194"/>
      <c r="ER537" s="194"/>
      <c r="ES537" s="194"/>
      <c r="ET537" s="194"/>
      <c r="EU537" s="194"/>
      <c r="EV537" s="194"/>
      <c r="EW537" s="194"/>
      <c r="EX537" s="194"/>
      <c r="EY537" s="194"/>
      <c r="EZ537" s="194"/>
      <c r="FA537" s="194"/>
      <c r="FB537" s="194"/>
      <c r="FC537" s="194"/>
      <c r="FD537" s="194"/>
      <c r="FE537" s="194"/>
      <c r="FF537" s="194"/>
      <c r="FG537" s="194"/>
      <c r="FH537" s="194"/>
      <c r="FI537" s="194"/>
      <c r="FJ537" s="194"/>
      <c r="FK537" s="194"/>
      <c r="FL537" s="194"/>
      <c r="FM537" s="194"/>
      <c r="FN537" s="194"/>
      <c r="FO537" s="194"/>
      <c r="FP537" s="194"/>
      <c r="FQ537" s="194"/>
      <c r="FR537" s="194"/>
    </row>
    <row r="538" spans="1:174" s="40" customFormat="1" ht="22.5" customHeight="1" x14ac:dyDescent="0.25">
      <c r="A538" s="235" t="s">
        <v>1</v>
      </c>
      <c r="B538" s="247">
        <v>346</v>
      </c>
      <c r="C538" s="247">
        <v>981</v>
      </c>
      <c r="D538" s="244" t="s">
        <v>746</v>
      </c>
      <c r="E538" s="231">
        <f>'Раб.таблица 2019'!F611</f>
        <v>56500</v>
      </c>
      <c r="F538" s="231">
        <f>E538</f>
        <v>56500</v>
      </c>
      <c r="G538" s="219"/>
      <c r="H538" s="219"/>
      <c r="I538" s="219"/>
      <c r="J538" s="219"/>
      <c r="K538" s="219"/>
      <c r="L538" s="219"/>
      <c r="M538" s="219"/>
      <c r="N538" s="219"/>
      <c r="O538" s="219"/>
      <c r="P538" s="219"/>
      <c r="Q538" s="219"/>
      <c r="R538" s="219"/>
      <c r="S538" s="219"/>
      <c r="T538" s="219"/>
      <c r="U538" s="219"/>
      <c r="V538" s="219"/>
      <c r="W538" s="219"/>
      <c r="X538" s="219"/>
      <c r="Y538" s="219"/>
      <c r="Z538" s="219"/>
      <c r="AA538" s="41"/>
      <c r="AB538" s="41"/>
      <c r="AC538" s="41"/>
      <c r="AD538" s="41"/>
      <c r="AE538" s="41"/>
      <c r="AF538" s="41"/>
      <c r="AG538" s="41"/>
      <c r="AH538" s="41"/>
      <c r="AI538" s="41"/>
      <c r="AJ538" s="41"/>
      <c r="AK538" s="41"/>
      <c r="AL538" s="41"/>
      <c r="AM538" s="41"/>
      <c r="AN538" s="41"/>
      <c r="AO538" s="41"/>
      <c r="AP538" s="41"/>
      <c r="AQ538" s="41"/>
      <c r="AR538" s="41"/>
      <c r="AS538" s="41"/>
      <c r="AT538" s="41"/>
      <c r="AU538" s="41"/>
      <c r="AV538" s="41"/>
      <c r="AW538" s="41"/>
      <c r="AX538" s="41"/>
      <c r="AY538" s="41"/>
      <c r="AZ538" s="41"/>
      <c r="BA538" s="41"/>
      <c r="BB538" s="41"/>
      <c r="BC538" s="41"/>
      <c r="BD538" s="41"/>
      <c r="BE538" s="41"/>
      <c r="BF538" s="41"/>
      <c r="BG538" s="41"/>
      <c r="BH538" s="41"/>
      <c r="BI538" s="41"/>
      <c r="BJ538" s="41"/>
      <c r="BK538" s="41"/>
      <c r="BL538" s="41"/>
      <c r="BM538" s="41"/>
      <c r="BN538" s="41"/>
      <c r="BO538" s="41"/>
      <c r="BP538" s="41"/>
      <c r="BQ538" s="41"/>
      <c r="BR538" s="41"/>
      <c r="BS538" s="41"/>
      <c r="BT538" s="41"/>
      <c r="BU538" s="41"/>
      <c r="BV538" s="41"/>
      <c r="BW538" s="41"/>
      <c r="BX538" s="41"/>
      <c r="BY538" s="41"/>
      <c r="BZ538" s="41"/>
      <c r="CA538" s="41"/>
      <c r="CB538" s="41"/>
      <c r="CC538" s="41"/>
      <c r="CD538" s="41"/>
      <c r="CE538" s="41"/>
      <c r="CF538" s="41"/>
      <c r="CG538" s="41"/>
      <c r="CH538" s="41"/>
      <c r="CI538" s="41"/>
      <c r="CJ538" s="41"/>
      <c r="CK538" s="41"/>
      <c r="CL538" s="41"/>
      <c r="CM538" s="41"/>
      <c r="CN538" s="41"/>
      <c r="CO538" s="41"/>
      <c r="CP538" s="41"/>
      <c r="CQ538" s="41"/>
      <c r="CR538" s="41"/>
      <c r="CS538" s="41"/>
      <c r="CT538" s="41"/>
      <c r="CU538" s="41"/>
      <c r="CV538" s="41"/>
      <c r="CW538" s="41"/>
      <c r="CX538" s="41"/>
      <c r="CY538" s="41"/>
      <c r="CZ538" s="41"/>
      <c r="DA538" s="41"/>
      <c r="DB538" s="41"/>
      <c r="DC538" s="41"/>
      <c r="DD538" s="41"/>
      <c r="DE538" s="41"/>
      <c r="DF538" s="41"/>
      <c r="DG538" s="41"/>
      <c r="DH538" s="41"/>
      <c r="DI538" s="41"/>
      <c r="DJ538" s="41"/>
      <c r="DK538" s="41"/>
      <c r="DL538" s="41"/>
      <c r="DM538" s="41"/>
      <c r="DN538" s="41"/>
      <c r="DO538" s="41"/>
      <c r="DP538" s="41"/>
      <c r="DQ538" s="41"/>
      <c r="DR538" s="41"/>
      <c r="DS538" s="41"/>
      <c r="DT538" s="41"/>
      <c r="DU538" s="41"/>
      <c r="DV538" s="41"/>
      <c r="DW538" s="41"/>
      <c r="DX538" s="41"/>
      <c r="DY538" s="41"/>
      <c r="DZ538" s="41"/>
      <c r="EA538" s="41"/>
      <c r="EB538" s="41"/>
      <c r="EC538" s="41"/>
      <c r="ED538" s="41"/>
      <c r="EE538" s="41"/>
      <c r="EF538" s="41"/>
      <c r="EG538" s="41"/>
      <c r="EH538" s="41"/>
      <c r="EI538" s="41"/>
      <c r="EJ538" s="41"/>
      <c r="EK538" s="41"/>
      <c r="EL538" s="41"/>
      <c r="EM538" s="41"/>
      <c r="EN538" s="41"/>
      <c r="EO538" s="41"/>
      <c r="EP538" s="41"/>
      <c r="EQ538" s="41"/>
      <c r="ER538" s="41"/>
      <c r="ES538" s="41"/>
      <c r="ET538" s="41"/>
      <c r="EU538" s="41"/>
      <c r="EV538" s="41"/>
      <c r="EW538" s="41"/>
      <c r="EX538" s="41"/>
      <c r="EY538" s="41"/>
      <c r="EZ538" s="41"/>
      <c r="FA538" s="41"/>
      <c r="FB538" s="41"/>
      <c r="FC538" s="41"/>
      <c r="FD538" s="41"/>
      <c r="FE538" s="41"/>
      <c r="FF538" s="41"/>
      <c r="FG538" s="41"/>
      <c r="FH538" s="41"/>
      <c r="FI538" s="41"/>
      <c r="FJ538" s="41"/>
      <c r="FK538" s="41"/>
      <c r="FL538" s="41"/>
      <c r="FM538" s="41"/>
      <c r="FN538" s="41"/>
      <c r="FO538" s="41"/>
      <c r="FP538" s="41"/>
      <c r="FQ538" s="41"/>
      <c r="FR538" s="41"/>
    </row>
    <row r="539" spans="1:174" s="40" customFormat="1" ht="22.5" customHeight="1" x14ac:dyDescent="0.25">
      <c r="A539" s="235" t="s">
        <v>91</v>
      </c>
      <c r="B539" s="247">
        <v>341</v>
      </c>
      <c r="C539" s="247">
        <v>982</v>
      </c>
      <c r="D539" s="244" t="s">
        <v>746</v>
      </c>
      <c r="E539" s="231"/>
      <c r="F539" s="231">
        <f t="shared" ref="F539" si="12">E539</f>
        <v>0</v>
      </c>
      <c r="G539" s="219"/>
      <c r="H539" s="219"/>
      <c r="I539" s="219"/>
      <c r="J539" s="219"/>
      <c r="K539" s="219"/>
      <c r="L539" s="219"/>
      <c r="M539" s="219"/>
      <c r="N539" s="219"/>
      <c r="O539" s="219"/>
      <c r="P539" s="219"/>
      <c r="Q539" s="219"/>
      <c r="R539" s="219"/>
      <c r="S539" s="219"/>
      <c r="T539" s="219"/>
      <c r="U539" s="219"/>
      <c r="V539" s="219"/>
      <c r="W539" s="219"/>
      <c r="X539" s="219"/>
      <c r="Y539" s="219"/>
      <c r="Z539" s="219"/>
      <c r="AA539" s="41"/>
      <c r="AB539" s="41"/>
      <c r="AC539" s="41"/>
      <c r="AD539" s="41"/>
      <c r="AE539" s="41"/>
      <c r="AF539" s="41"/>
      <c r="AG539" s="41"/>
      <c r="AH539" s="41"/>
      <c r="AI539" s="41"/>
      <c r="AJ539" s="41"/>
      <c r="AK539" s="41"/>
      <c r="AL539" s="41"/>
      <c r="AM539" s="41"/>
      <c r="AN539" s="41"/>
      <c r="AO539" s="41"/>
      <c r="AP539" s="41"/>
      <c r="AQ539" s="41"/>
      <c r="AR539" s="41"/>
      <c r="AS539" s="41"/>
      <c r="AT539" s="41"/>
      <c r="AU539" s="41"/>
      <c r="AV539" s="41"/>
      <c r="AW539" s="41"/>
      <c r="AX539" s="41"/>
      <c r="AY539" s="41"/>
      <c r="AZ539" s="41"/>
      <c r="BA539" s="41"/>
      <c r="BB539" s="41"/>
      <c r="BC539" s="41"/>
      <c r="BD539" s="41"/>
      <c r="BE539" s="41"/>
      <c r="BF539" s="41"/>
      <c r="BG539" s="41"/>
      <c r="BH539" s="41"/>
      <c r="BI539" s="41"/>
      <c r="BJ539" s="41"/>
      <c r="BK539" s="41"/>
      <c r="BL539" s="41"/>
      <c r="BM539" s="41"/>
      <c r="BN539" s="41"/>
      <c r="BO539" s="41"/>
      <c r="BP539" s="41"/>
      <c r="BQ539" s="41"/>
      <c r="BR539" s="41"/>
      <c r="BS539" s="41"/>
      <c r="BT539" s="41"/>
      <c r="BU539" s="41"/>
      <c r="BV539" s="41"/>
      <c r="BW539" s="41"/>
      <c r="BX539" s="41"/>
      <c r="BY539" s="41"/>
      <c r="BZ539" s="41"/>
      <c r="CA539" s="41"/>
      <c r="CB539" s="41"/>
      <c r="CC539" s="41"/>
      <c r="CD539" s="41"/>
      <c r="CE539" s="41"/>
      <c r="CF539" s="41"/>
      <c r="CG539" s="41"/>
      <c r="CH539" s="41"/>
      <c r="CI539" s="41"/>
      <c r="CJ539" s="41"/>
      <c r="CK539" s="41"/>
      <c r="CL539" s="41"/>
      <c r="CM539" s="41"/>
      <c r="CN539" s="41"/>
      <c r="CO539" s="41"/>
      <c r="CP539" s="41"/>
      <c r="CQ539" s="41"/>
      <c r="CR539" s="41"/>
      <c r="CS539" s="41"/>
      <c r="CT539" s="41"/>
      <c r="CU539" s="41"/>
      <c r="CV539" s="41"/>
      <c r="CW539" s="41"/>
      <c r="CX539" s="41"/>
      <c r="CY539" s="41"/>
      <c r="CZ539" s="41"/>
      <c r="DA539" s="41"/>
      <c r="DB539" s="41"/>
      <c r="DC539" s="41"/>
      <c r="DD539" s="41"/>
      <c r="DE539" s="41"/>
      <c r="DF539" s="41"/>
      <c r="DG539" s="41"/>
      <c r="DH539" s="41"/>
      <c r="DI539" s="41"/>
      <c r="DJ539" s="41"/>
      <c r="DK539" s="41"/>
      <c r="DL539" s="41"/>
      <c r="DM539" s="41"/>
      <c r="DN539" s="41"/>
      <c r="DO539" s="41"/>
      <c r="DP539" s="41"/>
      <c r="DQ539" s="41"/>
      <c r="DR539" s="41"/>
      <c r="DS539" s="41"/>
      <c r="DT539" s="41"/>
      <c r="DU539" s="41"/>
      <c r="DV539" s="41"/>
      <c r="DW539" s="41"/>
      <c r="DX539" s="41"/>
      <c r="DY539" s="41"/>
      <c r="DZ539" s="41"/>
      <c r="EA539" s="41"/>
      <c r="EB539" s="41"/>
      <c r="EC539" s="41"/>
      <c r="ED539" s="41"/>
      <c r="EE539" s="41"/>
      <c r="EF539" s="41"/>
      <c r="EG539" s="41"/>
      <c r="EH539" s="41"/>
      <c r="EI539" s="41"/>
      <c r="EJ539" s="41"/>
      <c r="EK539" s="41"/>
      <c r="EL539" s="41"/>
      <c r="EM539" s="41"/>
      <c r="EN539" s="41"/>
      <c r="EO539" s="41"/>
      <c r="EP539" s="41"/>
      <c r="EQ539" s="41"/>
      <c r="ER539" s="41"/>
      <c r="ES539" s="41"/>
      <c r="ET539" s="41"/>
      <c r="EU539" s="41"/>
      <c r="EV539" s="41"/>
      <c r="EW539" s="41"/>
      <c r="EX539" s="41"/>
      <c r="EY539" s="41"/>
      <c r="EZ539" s="41"/>
      <c r="FA539" s="41"/>
      <c r="FB539" s="41"/>
      <c r="FC539" s="41"/>
      <c r="FD539" s="41"/>
      <c r="FE539" s="41"/>
      <c r="FF539" s="41"/>
      <c r="FG539" s="41"/>
      <c r="FH539" s="41"/>
      <c r="FI539" s="41"/>
      <c r="FJ539" s="41"/>
      <c r="FK539" s="41"/>
      <c r="FL539" s="41"/>
      <c r="FM539" s="41"/>
      <c r="FN539" s="41"/>
      <c r="FO539" s="41"/>
      <c r="FP539" s="41"/>
      <c r="FQ539" s="41"/>
      <c r="FR539" s="41"/>
    </row>
    <row r="540" spans="1:174" s="40" customFormat="1" ht="60.75" customHeight="1" x14ac:dyDescent="0.25">
      <c r="A540" s="235" t="s">
        <v>16</v>
      </c>
      <c r="B540" s="247">
        <v>342</v>
      </c>
      <c r="C540" s="247">
        <v>983</v>
      </c>
      <c r="D540" s="244" t="s">
        <v>746</v>
      </c>
      <c r="E540" s="231">
        <f>'Раб.таблица 2019'!F613</f>
        <v>7344600</v>
      </c>
      <c r="F540" s="231">
        <f>E540</f>
        <v>7344600</v>
      </c>
      <c r="G540" s="219"/>
      <c r="H540" s="219"/>
      <c r="I540" s="219"/>
      <c r="J540" s="219"/>
      <c r="K540" s="219"/>
      <c r="L540" s="219"/>
      <c r="M540" s="219"/>
      <c r="N540" s="219"/>
      <c r="O540" s="219"/>
      <c r="P540" s="219"/>
      <c r="Q540" s="219"/>
      <c r="R540" s="219"/>
      <c r="S540" s="219"/>
      <c r="T540" s="219"/>
      <c r="U540" s="219"/>
      <c r="V540" s="219"/>
      <c r="W540" s="219"/>
      <c r="X540" s="219"/>
      <c r="Y540" s="219"/>
      <c r="Z540" s="219"/>
      <c r="AA540" s="41"/>
      <c r="AB540" s="41"/>
      <c r="AC540" s="41"/>
      <c r="AD540" s="41"/>
      <c r="AE540" s="41"/>
      <c r="AF540" s="41"/>
      <c r="AG540" s="41"/>
      <c r="AH540" s="41"/>
      <c r="AI540" s="41"/>
      <c r="AJ540" s="41"/>
      <c r="AK540" s="41"/>
      <c r="AL540" s="41"/>
      <c r="AM540" s="41"/>
      <c r="AN540" s="41"/>
      <c r="AO540" s="41"/>
      <c r="AP540" s="41"/>
      <c r="AQ540" s="41"/>
      <c r="AR540" s="41"/>
      <c r="AS540" s="41"/>
      <c r="AT540" s="41"/>
      <c r="AU540" s="41"/>
      <c r="AV540" s="41"/>
      <c r="AW540" s="41"/>
      <c r="AX540" s="41"/>
      <c r="AY540" s="41"/>
      <c r="AZ540" s="41"/>
      <c r="BA540" s="41"/>
      <c r="BB540" s="41"/>
      <c r="BC540" s="41"/>
      <c r="BD540" s="41"/>
      <c r="BE540" s="41"/>
      <c r="BF540" s="41"/>
      <c r="BG540" s="41"/>
      <c r="BH540" s="41"/>
      <c r="BI540" s="41"/>
      <c r="BJ540" s="41"/>
      <c r="BK540" s="41"/>
      <c r="BL540" s="41"/>
      <c r="BM540" s="41"/>
      <c r="BN540" s="41"/>
      <c r="BO540" s="41"/>
      <c r="BP540" s="41"/>
      <c r="BQ540" s="41"/>
      <c r="BR540" s="41"/>
      <c r="BS540" s="41"/>
      <c r="BT540" s="41"/>
      <c r="BU540" s="41"/>
      <c r="BV540" s="41"/>
      <c r="BW540" s="41"/>
      <c r="BX540" s="41"/>
      <c r="BY540" s="41"/>
      <c r="BZ540" s="41"/>
      <c r="CA540" s="41"/>
      <c r="CB540" s="41"/>
      <c r="CC540" s="41"/>
      <c r="CD540" s="41"/>
      <c r="CE540" s="41"/>
      <c r="CF540" s="41"/>
      <c r="CG540" s="41"/>
      <c r="CH540" s="41"/>
      <c r="CI540" s="41"/>
      <c r="CJ540" s="41"/>
      <c r="CK540" s="41"/>
      <c r="CL540" s="41"/>
      <c r="CM540" s="41"/>
      <c r="CN540" s="41"/>
      <c r="CO540" s="41"/>
      <c r="CP540" s="41"/>
      <c r="CQ540" s="41"/>
      <c r="CR540" s="41"/>
      <c r="CS540" s="41"/>
      <c r="CT540" s="41"/>
      <c r="CU540" s="41"/>
      <c r="CV540" s="41"/>
      <c r="CW540" s="41"/>
      <c r="CX540" s="41"/>
      <c r="CY540" s="41"/>
      <c r="CZ540" s="41"/>
      <c r="DA540" s="41"/>
      <c r="DB540" s="41"/>
      <c r="DC540" s="41"/>
      <c r="DD540" s="41"/>
      <c r="DE540" s="41"/>
      <c r="DF540" s="41"/>
      <c r="DG540" s="41"/>
      <c r="DH540" s="41"/>
      <c r="DI540" s="41"/>
      <c r="DJ540" s="41"/>
      <c r="DK540" s="41"/>
      <c r="DL540" s="41"/>
      <c r="DM540" s="41"/>
      <c r="DN540" s="41"/>
      <c r="DO540" s="41"/>
      <c r="DP540" s="41"/>
      <c r="DQ540" s="41"/>
      <c r="DR540" s="41"/>
      <c r="DS540" s="41"/>
      <c r="DT540" s="41"/>
      <c r="DU540" s="41"/>
      <c r="DV540" s="41"/>
      <c r="DW540" s="41"/>
      <c r="DX540" s="41"/>
      <c r="DY540" s="41"/>
      <c r="DZ540" s="41"/>
      <c r="EA540" s="41"/>
      <c r="EB540" s="41"/>
      <c r="EC540" s="41"/>
      <c r="ED540" s="41"/>
      <c r="EE540" s="41"/>
      <c r="EF540" s="41"/>
      <c r="EG540" s="41"/>
      <c r="EH540" s="41"/>
      <c r="EI540" s="41"/>
      <c r="EJ540" s="41"/>
      <c r="EK540" s="41"/>
      <c r="EL540" s="41"/>
      <c r="EM540" s="41"/>
      <c r="EN540" s="41"/>
      <c r="EO540" s="41"/>
      <c r="EP540" s="41"/>
      <c r="EQ540" s="41"/>
      <c r="ER540" s="41"/>
      <c r="ES540" s="41"/>
      <c r="ET540" s="41"/>
      <c r="EU540" s="41"/>
      <c r="EV540" s="41"/>
      <c r="EW540" s="41"/>
      <c r="EX540" s="41"/>
      <c r="EY540" s="41"/>
      <c r="EZ540" s="41"/>
      <c r="FA540" s="41"/>
      <c r="FB540" s="41"/>
      <c r="FC540" s="41"/>
      <c r="FD540" s="41"/>
      <c r="FE540" s="41"/>
      <c r="FF540" s="41"/>
      <c r="FG540" s="41"/>
      <c r="FH540" s="41"/>
      <c r="FI540" s="41"/>
      <c r="FJ540" s="41"/>
      <c r="FK540" s="41"/>
      <c r="FL540" s="41"/>
      <c r="FM540" s="41"/>
      <c r="FN540" s="41"/>
      <c r="FO540" s="41"/>
      <c r="FP540" s="41"/>
      <c r="FQ540" s="41"/>
      <c r="FR540" s="41"/>
    </row>
    <row r="541" spans="1:174" s="40" customFormat="1" ht="24" customHeight="1" x14ac:dyDescent="0.25">
      <c r="A541" s="235" t="s">
        <v>20</v>
      </c>
      <c r="B541" s="247">
        <v>345</v>
      </c>
      <c r="C541" s="247">
        <v>985</v>
      </c>
      <c r="D541" s="244" t="s">
        <v>746</v>
      </c>
      <c r="E541" s="231"/>
      <c r="F541" s="231">
        <f>E541</f>
        <v>0</v>
      </c>
      <c r="G541" s="219"/>
      <c r="H541" s="219"/>
      <c r="I541" s="219"/>
      <c r="J541" s="219"/>
      <c r="K541" s="219"/>
      <c r="L541" s="219"/>
      <c r="M541" s="219"/>
      <c r="N541" s="219"/>
      <c r="O541" s="219"/>
      <c r="P541" s="219"/>
      <c r="Q541" s="219"/>
      <c r="R541" s="219"/>
      <c r="S541" s="219"/>
      <c r="T541" s="219"/>
      <c r="U541" s="219"/>
      <c r="V541" s="219"/>
      <c r="W541" s="219"/>
      <c r="X541" s="219"/>
      <c r="Y541" s="219"/>
      <c r="Z541" s="219"/>
      <c r="AA541" s="41"/>
      <c r="AB541" s="41"/>
      <c r="AC541" s="41"/>
      <c r="AD541" s="41"/>
      <c r="AE541" s="41"/>
      <c r="AF541" s="41"/>
      <c r="AG541" s="41"/>
      <c r="AH541" s="41"/>
      <c r="AI541" s="41"/>
      <c r="AJ541" s="41"/>
      <c r="AK541" s="41"/>
      <c r="AL541" s="41"/>
      <c r="AM541" s="41"/>
      <c r="AN541" s="41"/>
      <c r="AO541" s="41"/>
      <c r="AP541" s="41"/>
      <c r="AQ541" s="41"/>
      <c r="AR541" s="41"/>
      <c r="AS541" s="41"/>
      <c r="AT541" s="41"/>
      <c r="AU541" s="41"/>
      <c r="AV541" s="41"/>
      <c r="AW541" s="41"/>
      <c r="AX541" s="41"/>
      <c r="AY541" s="41"/>
      <c r="AZ541" s="41"/>
      <c r="BA541" s="41"/>
      <c r="BB541" s="41"/>
      <c r="BC541" s="41"/>
      <c r="BD541" s="41"/>
      <c r="BE541" s="41"/>
      <c r="BF541" s="41"/>
      <c r="BG541" s="41"/>
      <c r="BH541" s="41"/>
      <c r="BI541" s="41"/>
      <c r="BJ541" s="41"/>
      <c r="BK541" s="41"/>
      <c r="BL541" s="41"/>
      <c r="BM541" s="41"/>
      <c r="BN541" s="41"/>
      <c r="BO541" s="41"/>
      <c r="BP541" s="41"/>
      <c r="BQ541" s="41"/>
      <c r="BR541" s="41"/>
      <c r="BS541" s="41"/>
      <c r="BT541" s="41"/>
      <c r="BU541" s="41"/>
      <c r="BV541" s="41"/>
      <c r="BW541" s="41"/>
      <c r="BX541" s="41"/>
      <c r="BY541" s="41"/>
      <c r="BZ541" s="41"/>
      <c r="CA541" s="41"/>
      <c r="CB541" s="41"/>
      <c r="CC541" s="41"/>
      <c r="CD541" s="41"/>
      <c r="CE541" s="41"/>
      <c r="CF541" s="41"/>
      <c r="CG541" s="41"/>
      <c r="CH541" s="41"/>
      <c r="CI541" s="41"/>
      <c r="CJ541" s="41"/>
      <c r="CK541" s="41"/>
      <c r="CL541" s="41"/>
      <c r="CM541" s="41"/>
      <c r="CN541" s="41"/>
      <c r="CO541" s="41"/>
      <c r="CP541" s="41"/>
      <c r="CQ541" s="41"/>
      <c r="CR541" s="41"/>
      <c r="CS541" s="41"/>
      <c r="CT541" s="41"/>
      <c r="CU541" s="41"/>
      <c r="CV541" s="41"/>
      <c r="CW541" s="41"/>
      <c r="CX541" s="41"/>
      <c r="CY541" s="41"/>
      <c r="CZ541" s="41"/>
      <c r="DA541" s="41"/>
      <c r="DB541" s="41"/>
      <c r="DC541" s="41"/>
      <c r="DD541" s="41"/>
      <c r="DE541" s="41"/>
      <c r="DF541" s="41"/>
      <c r="DG541" s="41"/>
      <c r="DH541" s="41"/>
      <c r="DI541" s="41"/>
      <c r="DJ541" s="41"/>
      <c r="DK541" s="41"/>
      <c r="DL541" s="41"/>
      <c r="DM541" s="41"/>
      <c r="DN541" s="41"/>
      <c r="DO541" s="41"/>
      <c r="DP541" s="41"/>
      <c r="DQ541" s="41"/>
      <c r="DR541" s="41"/>
      <c r="DS541" s="41"/>
      <c r="DT541" s="41"/>
      <c r="DU541" s="41"/>
      <c r="DV541" s="41"/>
      <c r="DW541" s="41"/>
      <c r="DX541" s="41"/>
      <c r="DY541" s="41"/>
      <c r="DZ541" s="41"/>
      <c r="EA541" s="41"/>
      <c r="EB541" s="41"/>
      <c r="EC541" s="41"/>
      <c r="ED541" s="41"/>
      <c r="EE541" s="41"/>
      <c r="EF541" s="41"/>
      <c r="EG541" s="41"/>
      <c r="EH541" s="41"/>
      <c r="EI541" s="41"/>
      <c r="EJ541" s="41"/>
      <c r="EK541" s="41"/>
      <c r="EL541" s="41"/>
      <c r="EM541" s="41"/>
      <c r="EN541" s="41"/>
      <c r="EO541" s="41"/>
      <c r="EP541" s="41"/>
      <c r="EQ541" s="41"/>
      <c r="ER541" s="41"/>
      <c r="ES541" s="41"/>
      <c r="ET541" s="41"/>
      <c r="EU541" s="41"/>
      <c r="EV541" s="41"/>
      <c r="EW541" s="41"/>
      <c r="EX541" s="41"/>
      <c r="EY541" s="41"/>
      <c r="EZ541" s="41"/>
      <c r="FA541" s="41"/>
      <c r="FB541" s="41"/>
      <c r="FC541" s="41"/>
      <c r="FD541" s="41"/>
      <c r="FE541" s="41"/>
      <c r="FF541" s="41"/>
      <c r="FG541" s="41"/>
      <c r="FH541" s="41"/>
      <c r="FI541" s="41"/>
      <c r="FJ541" s="41"/>
      <c r="FK541" s="41"/>
      <c r="FL541" s="41"/>
      <c r="FM541" s="41"/>
      <c r="FN541" s="41"/>
      <c r="FO541" s="41"/>
      <c r="FP541" s="41"/>
      <c r="FQ541" s="41"/>
      <c r="FR541" s="41"/>
    </row>
    <row r="542" spans="1:174" s="40" customFormat="1" ht="33.75" customHeight="1" x14ac:dyDescent="0.25">
      <c r="A542" s="1674" t="s">
        <v>1772</v>
      </c>
      <c r="B542" s="439">
        <v>349</v>
      </c>
      <c r="C542" s="439">
        <v>987</v>
      </c>
      <c r="D542" s="440" t="s">
        <v>746</v>
      </c>
      <c r="E542" s="593"/>
      <c r="F542" s="593">
        <f>E542</f>
        <v>0</v>
      </c>
      <c r="G542" s="219"/>
      <c r="H542" s="219"/>
      <c r="I542" s="219"/>
      <c r="J542" s="219"/>
      <c r="K542" s="219"/>
      <c r="L542" s="219"/>
      <c r="M542" s="219"/>
      <c r="N542" s="219"/>
      <c r="O542" s="219"/>
      <c r="P542" s="219"/>
      <c r="Q542" s="219"/>
      <c r="R542" s="219"/>
      <c r="S542" s="219"/>
      <c r="T542" s="219"/>
      <c r="U542" s="219"/>
      <c r="V542" s="219"/>
      <c r="W542" s="219"/>
      <c r="X542" s="219"/>
      <c r="Y542" s="219"/>
      <c r="Z542" s="219"/>
      <c r="AA542" s="41"/>
      <c r="AB542" s="41"/>
      <c r="AC542" s="41"/>
      <c r="AD542" s="41"/>
      <c r="AE542" s="41"/>
      <c r="AF542" s="41"/>
      <c r="AG542" s="41"/>
      <c r="AH542" s="41"/>
      <c r="AI542" s="41"/>
      <c r="AJ542" s="41"/>
      <c r="AK542" s="41"/>
      <c r="AL542" s="41"/>
      <c r="AM542" s="41"/>
      <c r="AN542" s="41"/>
      <c r="AO542" s="41"/>
      <c r="AP542" s="41"/>
      <c r="AQ542" s="41"/>
      <c r="AR542" s="41"/>
      <c r="AS542" s="41"/>
      <c r="AT542" s="41"/>
      <c r="AU542" s="41"/>
      <c r="AV542" s="41"/>
      <c r="AW542" s="41"/>
      <c r="AX542" s="41"/>
      <c r="AY542" s="41"/>
      <c r="AZ542" s="41"/>
      <c r="BA542" s="41"/>
      <c r="BB542" s="41"/>
      <c r="BC542" s="41"/>
      <c r="BD542" s="41"/>
      <c r="BE542" s="41"/>
      <c r="BF542" s="41"/>
      <c r="BG542" s="41"/>
      <c r="BH542" s="41"/>
      <c r="BI542" s="41"/>
      <c r="BJ542" s="41"/>
      <c r="BK542" s="41"/>
      <c r="BL542" s="41"/>
      <c r="BM542" s="41"/>
      <c r="BN542" s="41"/>
      <c r="BO542" s="41"/>
      <c r="BP542" s="41"/>
      <c r="BQ542" s="41"/>
      <c r="BR542" s="41"/>
      <c r="BS542" s="41"/>
      <c r="BT542" s="41"/>
      <c r="BU542" s="41"/>
      <c r="BV542" s="41"/>
      <c r="BW542" s="41"/>
      <c r="BX542" s="41"/>
      <c r="BY542" s="41"/>
      <c r="BZ542" s="41"/>
      <c r="CA542" s="41"/>
      <c r="CB542" s="41"/>
      <c r="CC542" s="41"/>
      <c r="CD542" s="41"/>
      <c r="CE542" s="41"/>
      <c r="CF542" s="41"/>
      <c r="CG542" s="41"/>
      <c r="CH542" s="41"/>
      <c r="CI542" s="41"/>
      <c r="CJ542" s="41"/>
      <c r="CK542" s="41"/>
      <c r="CL542" s="41"/>
      <c r="CM542" s="41"/>
      <c r="CN542" s="41"/>
      <c r="CO542" s="41"/>
      <c r="CP542" s="41"/>
      <c r="CQ542" s="41"/>
      <c r="CR542" s="41"/>
      <c r="CS542" s="41"/>
      <c r="CT542" s="41"/>
      <c r="CU542" s="41"/>
      <c r="CV542" s="41"/>
      <c r="CW542" s="41"/>
      <c r="CX542" s="41"/>
      <c r="CY542" s="41"/>
      <c r="CZ542" s="41"/>
      <c r="DA542" s="41"/>
      <c r="DB542" s="41"/>
      <c r="DC542" s="41"/>
      <c r="DD542" s="41"/>
      <c r="DE542" s="41"/>
      <c r="DF542" s="41"/>
      <c r="DG542" s="41"/>
      <c r="DH542" s="41"/>
      <c r="DI542" s="41"/>
      <c r="DJ542" s="41"/>
      <c r="DK542" s="41"/>
      <c r="DL542" s="41"/>
      <c r="DM542" s="41"/>
      <c r="DN542" s="41"/>
      <c r="DO542" s="41"/>
      <c r="DP542" s="41"/>
      <c r="DQ542" s="41"/>
      <c r="DR542" s="41"/>
      <c r="DS542" s="41"/>
      <c r="DT542" s="41"/>
      <c r="DU542" s="41"/>
      <c r="DV542" s="41"/>
      <c r="DW542" s="41"/>
      <c r="DX542" s="41"/>
      <c r="DY542" s="41"/>
      <c r="DZ542" s="41"/>
      <c r="EA542" s="41"/>
      <c r="EB542" s="41"/>
      <c r="EC542" s="41"/>
      <c r="ED542" s="41"/>
      <c r="EE542" s="41"/>
      <c r="EF542" s="41"/>
      <c r="EG542" s="41"/>
      <c r="EH542" s="41"/>
      <c r="EI542" s="41"/>
      <c r="EJ542" s="41"/>
      <c r="EK542" s="41"/>
      <c r="EL542" s="41"/>
      <c r="EM542" s="41"/>
      <c r="EN542" s="41"/>
      <c r="EO542" s="41"/>
      <c r="EP542" s="41"/>
      <c r="EQ542" s="41"/>
      <c r="ER542" s="41"/>
      <c r="ES542" s="41"/>
      <c r="ET542" s="41"/>
      <c r="EU542" s="41"/>
      <c r="EV542" s="41"/>
      <c r="EW542" s="41"/>
      <c r="EX542" s="41"/>
      <c r="EY542" s="41"/>
      <c r="EZ542" s="41"/>
      <c r="FA542" s="41"/>
      <c r="FB542" s="41"/>
      <c r="FC542" s="41"/>
      <c r="FD542" s="41"/>
      <c r="FE542" s="41"/>
      <c r="FF542" s="41"/>
      <c r="FG542" s="41"/>
      <c r="FH542" s="41"/>
      <c r="FI542" s="41"/>
      <c r="FJ542" s="41"/>
      <c r="FK542" s="41"/>
      <c r="FL542" s="41"/>
      <c r="FM542" s="41"/>
      <c r="FN542" s="41"/>
      <c r="FO542" s="41"/>
      <c r="FP542" s="41"/>
      <c r="FQ542" s="41"/>
      <c r="FR542" s="41"/>
    </row>
    <row r="543" spans="1:174" s="40" customFormat="1" ht="65.25" customHeight="1" thickBot="1" x14ac:dyDescent="0.3">
      <c r="A543" s="1690" t="s">
        <v>1673</v>
      </c>
      <c r="B543" s="596">
        <v>349</v>
      </c>
      <c r="C543" s="596">
        <v>963</v>
      </c>
      <c r="D543" s="1727" t="s">
        <v>746</v>
      </c>
      <c r="E543" s="597"/>
      <c r="F543" s="597">
        <f t="shared" ref="F543" si="13">E543</f>
        <v>0</v>
      </c>
      <c r="G543" s="219"/>
      <c r="H543" s="219"/>
      <c r="I543" s="219"/>
      <c r="J543" s="219"/>
      <c r="K543" s="219"/>
      <c r="L543" s="219"/>
      <c r="M543" s="219"/>
      <c r="N543" s="219"/>
      <c r="O543" s="219"/>
      <c r="P543" s="219"/>
      <c r="Q543" s="219"/>
      <c r="R543" s="219"/>
      <c r="S543" s="219"/>
      <c r="T543" s="219"/>
      <c r="U543" s="219"/>
      <c r="V543" s="219"/>
      <c r="W543" s="219"/>
      <c r="X543" s="219"/>
      <c r="Y543" s="219"/>
      <c r="Z543" s="219"/>
      <c r="AA543" s="41"/>
      <c r="AB543" s="41"/>
      <c r="AC543" s="41"/>
      <c r="AD543" s="41"/>
      <c r="AE543" s="41"/>
      <c r="AF543" s="41"/>
      <c r="AG543" s="41"/>
      <c r="AH543" s="41"/>
      <c r="AI543" s="41"/>
      <c r="AJ543" s="41"/>
      <c r="AK543" s="41"/>
      <c r="AL543" s="41"/>
      <c r="AM543" s="41"/>
      <c r="AN543" s="41"/>
      <c r="AO543" s="41"/>
      <c r="AP543" s="41"/>
      <c r="AQ543" s="41"/>
      <c r="AR543" s="41"/>
      <c r="AS543" s="41"/>
      <c r="AT543" s="41"/>
      <c r="AU543" s="41"/>
      <c r="AV543" s="41"/>
      <c r="AW543" s="41"/>
      <c r="AX543" s="41"/>
      <c r="AY543" s="41"/>
      <c r="AZ543" s="41"/>
      <c r="BA543" s="41"/>
      <c r="BB543" s="41"/>
      <c r="BC543" s="41"/>
      <c r="BD543" s="41"/>
      <c r="BE543" s="41"/>
      <c r="BF543" s="41"/>
      <c r="BG543" s="41"/>
      <c r="BH543" s="41"/>
      <c r="BI543" s="41"/>
      <c r="BJ543" s="41"/>
      <c r="BK543" s="41"/>
      <c r="BL543" s="41"/>
      <c r="BM543" s="41"/>
      <c r="BN543" s="41"/>
      <c r="BO543" s="41"/>
      <c r="BP543" s="41"/>
      <c r="BQ543" s="41"/>
      <c r="BR543" s="41"/>
      <c r="BS543" s="41"/>
      <c r="BT543" s="41"/>
      <c r="BU543" s="41"/>
      <c r="BV543" s="41"/>
      <c r="BW543" s="41"/>
      <c r="BX543" s="41"/>
      <c r="BY543" s="41"/>
      <c r="BZ543" s="41"/>
      <c r="CA543" s="41"/>
      <c r="CB543" s="41"/>
      <c r="CC543" s="41"/>
      <c r="CD543" s="41"/>
      <c r="CE543" s="41"/>
      <c r="CF543" s="41"/>
      <c r="CG543" s="41"/>
      <c r="CH543" s="41"/>
      <c r="CI543" s="41"/>
      <c r="CJ543" s="41"/>
      <c r="CK543" s="41"/>
      <c r="CL543" s="41"/>
      <c r="CM543" s="41"/>
      <c r="CN543" s="41"/>
      <c r="CO543" s="41"/>
      <c r="CP543" s="41"/>
      <c r="CQ543" s="41"/>
      <c r="CR543" s="41"/>
      <c r="CS543" s="41"/>
      <c r="CT543" s="41"/>
      <c r="CU543" s="41"/>
      <c r="CV543" s="41"/>
      <c r="CW543" s="41"/>
      <c r="CX543" s="41"/>
      <c r="CY543" s="41"/>
      <c r="CZ543" s="41"/>
      <c r="DA543" s="41"/>
      <c r="DB543" s="41"/>
      <c r="DC543" s="41"/>
      <c r="DD543" s="41"/>
      <c r="DE543" s="41"/>
      <c r="DF543" s="41"/>
      <c r="DG543" s="41"/>
      <c r="DH543" s="41"/>
      <c r="DI543" s="41"/>
      <c r="DJ543" s="41"/>
      <c r="DK543" s="41"/>
      <c r="DL543" s="41"/>
      <c r="DM543" s="41"/>
      <c r="DN543" s="41"/>
      <c r="DO543" s="41"/>
      <c r="DP543" s="41"/>
      <c r="DQ543" s="41"/>
      <c r="DR543" s="41"/>
      <c r="DS543" s="41"/>
      <c r="DT543" s="41"/>
      <c r="DU543" s="41"/>
      <c r="DV543" s="41"/>
      <c r="DW543" s="41"/>
      <c r="DX543" s="41"/>
      <c r="DY543" s="41"/>
      <c r="DZ543" s="41"/>
      <c r="EA543" s="41"/>
      <c r="EB543" s="41"/>
      <c r="EC543" s="41"/>
      <c r="ED543" s="41"/>
      <c r="EE543" s="41"/>
      <c r="EF543" s="41"/>
      <c r="EG543" s="41"/>
      <c r="EH543" s="41"/>
      <c r="EI543" s="41"/>
      <c r="EJ543" s="41"/>
      <c r="EK543" s="41"/>
      <c r="EL543" s="41"/>
      <c r="EM543" s="41"/>
      <c r="EN543" s="41"/>
      <c r="EO543" s="41"/>
      <c r="EP543" s="41"/>
      <c r="EQ543" s="41"/>
      <c r="ER543" s="41"/>
      <c r="ES543" s="41"/>
      <c r="ET543" s="41"/>
      <c r="EU543" s="41"/>
      <c r="EV543" s="41"/>
      <c r="EW543" s="41"/>
      <c r="EX543" s="41"/>
      <c r="EY543" s="41"/>
      <c r="EZ543" s="41"/>
      <c r="FA543" s="41"/>
      <c r="FB543" s="41"/>
      <c r="FC543" s="41"/>
      <c r="FD543" s="41"/>
      <c r="FE543" s="41"/>
      <c r="FF543" s="41"/>
      <c r="FG543" s="41"/>
      <c r="FH543" s="41"/>
      <c r="FI543" s="41"/>
      <c r="FJ543" s="41"/>
      <c r="FK543" s="41"/>
      <c r="FL543" s="41"/>
      <c r="FM543" s="41"/>
      <c r="FN543" s="41"/>
      <c r="FO543" s="41"/>
      <c r="FP543" s="41"/>
      <c r="FQ543" s="41"/>
      <c r="FR543" s="41"/>
    </row>
    <row r="544" spans="1:174" s="10" customFormat="1" ht="34.5" customHeight="1" thickBot="1" x14ac:dyDescent="0.35">
      <c r="A544" s="791" t="s">
        <v>691</v>
      </c>
      <c r="B544" s="224"/>
      <c r="C544" s="224"/>
      <c r="D544" s="266"/>
      <c r="E544" s="220"/>
      <c r="F544" s="220"/>
      <c r="G544" s="220"/>
      <c r="H544" s="220"/>
      <c r="I544" s="220"/>
      <c r="J544" s="220"/>
      <c r="K544" s="220"/>
      <c r="L544" s="220"/>
      <c r="M544" s="220"/>
      <c r="N544" s="220"/>
      <c r="O544" s="220"/>
      <c r="P544" s="220"/>
      <c r="Q544" s="220"/>
      <c r="R544" s="220"/>
      <c r="S544" s="220"/>
      <c r="T544" s="220"/>
      <c r="U544" s="220"/>
      <c r="V544" s="220"/>
      <c r="W544" s="220"/>
      <c r="X544" s="220"/>
      <c r="Y544" s="220"/>
      <c r="Z544" s="220"/>
    </row>
    <row r="545" spans="1:174" s="29" customFormat="1" ht="21.75" customHeight="1" thickBot="1" x14ac:dyDescent="0.3">
      <c r="A545" s="2101"/>
      <c r="B545" s="2174"/>
      <c r="C545" s="2174"/>
      <c r="D545" s="2184"/>
      <c r="E545" s="2126" t="s">
        <v>774</v>
      </c>
      <c r="F545" s="2120" t="s">
        <v>750</v>
      </c>
      <c r="G545" s="2120"/>
      <c r="H545" s="2120"/>
      <c r="I545" s="2120"/>
      <c r="J545" s="2120"/>
      <c r="K545" s="2120"/>
      <c r="L545" s="2120"/>
      <c r="M545" s="2120"/>
      <c r="N545" s="2120"/>
      <c r="O545" s="2120"/>
      <c r="P545" s="2121"/>
      <c r="Q545" s="2119" t="s">
        <v>756</v>
      </c>
      <c r="R545" s="2120"/>
      <c r="S545" s="2120"/>
      <c r="T545" s="2120"/>
      <c r="U545" s="2121"/>
      <c r="V545" s="2182" t="s">
        <v>1575</v>
      </c>
      <c r="W545" s="2171" t="s">
        <v>750</v>
      </c>
      <c r="X545" s="2172"/>
      <c r="Y545" s="2172"/>
      <c r="Z545" s="2172"/>
      <c r="AA545" s="2172"/>
      <c r="AB545" s="2172"/>
      <c r="AC545" s="2172"/>
      <c r="AD545" s="2172"/>
      <c r="AE545" s="2172"/>
      <c r="AF545" s="2172"/>
      <c r="AG545" s="2173"/>
      <c r="AH545" s="2177" t="s">
        <v>756</v>
      </c>
      <c r="AI545" s="2172"/>
      <c r="AJ545" s="2172"/>
      <c r="AK545" s="2172"/>
      <c r="AL545" s="2173"/>
    </row>
    <row r="546" spans="1:174" s="29" customFormat="1" ht="297" customHeight="1" x14ac:dyDescent="0.25">
      <c r="A546" s="2102"/>
      <c r="B546" s="2175"/>
      <c r="C546" s="2175"/>
      <c r="D546" s="2185"/>
      <c r="E546" s="2127"/>
      <c r="F546" s="2188" t="s">
        <v>758</v>
      </c>
      <c r="G546" s="553" t="s">
        <v>1238</v>
      </c>
      <c r="H546" s="553" t="s">
        <v>1239</v>
      </c>
      <c r="I546" s="553"/>
      <c r="J546" s="553"/>
      <c r="K546" s="553"/>
      <c r="L546" s="553"/>
      <c r="M546" s="553"/>
      <c r="N546" s="553"/>
      <c r="O546" s="553"/>
      <c r="P546" s="555"/>
      <c r="Q546" s="2188" t="s">
        <v>757</v>
      </c>
      <c r="R546" s="554" t="s">
        <v>1681</v>
      </c>
      <c r="S546" s="553" t="s">
        <v>1682</v>
      </c>
      <c r="T546" s="553"/>
      <c r="U546" s="553"/>
      <c r="V546" s="2183"/>
      <c r="W546" s="2190" t="s">
        <v>758</v>
      </c>
      <c r="X546" s="1428" t="s">
        <v>1238</v>
      </c>
      <c r="Y546" s="1428" t="s">
        <v>1239</v>
      </c>
      <c r="Z546" s="1428"/>
      <c r="AA546" s="1428"/>
      <c r="AB546" s="396"/>
      <c r="AC546" s="396"/>
      <c r="AD546" s="396"/>
      <c r="AE546" s="396"/>
      <c r="AF546" s="396"/>
      <c r="AG546" s="397"/>
      <c r="AH546" s="2192" t="s">
        <v>757</v>
      </c>
      <c r="AI546" s="1430" t="s">
        <v>1681</v>
      </c>
      <c r="AJ546" s="1428" t="s">
        <v>1682</v>
      </c>
      <c r="AK546" s="396"/>
      <c r="AL546" s="397"/>
    </row>
    <row r="547" spans="1:174" s="29" customFormat="1" ht="33" customHeight="1" x14ac:dyDescent="0.25">
      <c r="A547" s="2103"/>
      <c r="B547" s="2176"/>
      <c r="C547" s="2176"/>
      <c r="D547" s="2186"/>
      <c r="E547" s="557"/>
      <c r="F547" s="2189"/>
      <c r="G547" s="521" t="s">
        <v>1510</v>
      </c>
      <c r="H547" s="521" t="s">
        <v>1511</v>
      </c>
      <c r="I547" s="521"/>
      <c r="J547" s="521"/>
      <c r="K547" s="521"/>
      <c r="L547" s="521"/>
      <c r="M547" s="521"/>
      <c r="N547" s="521"/>
      <c r="O547" s="521"/>
      <c r="P547" s="522"/>
      <c r="Q547" s="2189"/>
      <c r="R547" s="520" t="s">
        <v>1241</v>
      </c>
      <c r="S547" s="520" t="s">
        <v>1687</v>
      </c>
      <c r="T547" s="521"/>
      <c r="U547" s="521"/>
      <c r="V547" s="398"/>
      <c r="W547" s="2191"/>
      <c r="X547" s="1429" t="s">
        <v>1510</v>
      </c>
      <c r="Y547" s="1429" t="s">
        <v>1511</v>
      </c>
      <c r="Z547" s="1429"/>
      <c r="AA547" s="1429"/>
      <c r="AB547" s="399"/>
      <c r="AC547" s="399"/>
      <c r="AD547" s="399"/>
      <c r="AE547" s="399"/>
      <c r="AF547" s="399"/>
      <c r="AG547" s="400"/>
      <c r="AH547" s="2193"/>
      <c r="AI547" s="1431" t="s">
        <v>1241</v>
      </c>
      <c r="AJ547" s="1431" t="s">
        <v>1687</v>
      </c>
      <c r="AK547" s="399"/>
      <c r="AL547" s="400"/>
    </row>
    <row r="548" spans="1:174" s="29" customFormat="1" ht="17.25" customHeight="1" x14ac:dyDescent="0.25">
      <c r="A548" s="250">
        <v>1</v>
      </c>
      <c r="B548" s="251">
        <v>2</v>
      </c>
      <c r="C548" s="251">
        <v>3</v>
      </c>
      <c r="D548" s="252">
        <v>4</v>
      </c>
      <c r="E548" s="523">
        <v>5</v>
      </c>
      <c r="F548" s="556">
        <v>6</v>
      </c>
      <c r="G548" s="373">
        <v>7</v>
      </c>
      <c r="H548" s="374">
        <v>8</v>
      </c>
      <c r="I548" s="538">
        <v>9</v>
      </c>
      <c r="J548" s="374">
        <v>10</v>
      </c>
      <c r="K548" s="374">
        <v>11</v>
      </c>
      <c r="L548" s="374">
        <v>12</v>
      </c>
      <c r="M548" s="374">
        <v>13</v>
      </c>
      <c r="N548" s="374">
        <v>14</v>
      </c>
      <c r="O548" s="374">
        <v>15</v>
      </c>
      <c r="P548" s="382">
        <v>16</v>
      </c>
      <c r="Q548" s="552">
        <v>17</v>
      </c>
      <c r="R548" s="373">
        <v>18</v>
      </c>
      <c r="S548" s="374">
        <v>19</v>
      </c>
      <c r="T548" s="374">
        <v>20</v>
      </c>
      <c r="U548" s="374">
        <v>21</v>
      </c>
      <c r="V548" s="559">
        <v>22</v>
      </c>
      <c r="W548" s="498">
        <v>23</v>
      </c>
      <c r="X548" s="373">
        <v>24</v>
      </c>
      <c r="Y548" s="374">
        <v>25</v>
      </c>
      <c r="Z548" s="538">
        <v>26</v>
      </c>
      <c r="AA548" s="374">
        <v>27</v>
      </c>
      <c r="AB548" s="374">
        <v>28</v>
      </c>
      <c r="AC548" s="374">
        <v>29</v>
      </c>
      <c r="AD548" s="374">
        <v>30</v>
      </c>
      <c r="AE548" s="374">
        <v>31</v>
      </c>
      <c r="AF548" s="374">
        <v>32</v>
      </c>
      <c r="AG548" s="382">
        <v>33</v>
      </c>
      <c r="AH548" s="561">
        <v>34</v>
      </c>
      <c r="AI548" s="373">
        <v>35</v>
      </c>
      <c r="AJ548" s="374">
        <v>36</v>
      </c>
      <c r="AK548" s="374">
        <v>37</v>
      </c>
      <c r="AL548" s="381">
        <v>38</v>
      </c>
    </row>
    <row r="549" spans="1:174" s="22" customFormat="1" ht="21" customHeight="1" x14ac:dyDescent="0.25">
      <c r="A549" s="526" t="s">
        <v>70</v>
      </c>
      <c r="B549" s="527"/>
      <c r="C549" s="527"/>
      <c r="D549" s="528"/>
      <c r="E549" s="524">
        <f t="shared" ref="E549:AL549" si="14">E551+E591</f>
        <v>243500</v>
      </c>
      <c r="F549" s="531">
        <f t="shared" si="14"/>
        <v>0</v>
      </c>
      <c r="G549" s="531">
        <f t="shared" si="14"/>
        <v>0</v>
      </c>
      <c r="H549" s="532">
        <f t="shared" si="14"/>
        <v>0</v>
      </c>
      <c r="I549" s="531">
        <f t="shared" si="14"/>
        <v>0</v>
      </c>
      <c r="J549" s="532">
        <f t="shared" si="14"/>
        <v>0</v>
      </c>
      <c r="K549" s="532">
        <f t="shared" si="14"/>
        <v>0</v>
      </c>
      <c r="L549" s="532">
        <f t="shared" si="14"/>
        <v>0</v>
      </c>
      <c r="M549" s="532">
        <f t="shared" si="14"/>
        <v>0</v>
      </c>
      <c r="N549" s="532">
        <f t="shared" si="14"/>
        <v>0</v>
      </c>
      <c r="O549" s="532">
        <f t="shared" si="14"/>
        <v>0</v>
      </c>
      <c r="P549" s="533">
        <f t="shared" si="14"/>
        <v>0</v>
      </c>
      <c r="Q549" s="530">
        <f t="shared" si="14"/>
        <v>243500</v>
      </c>
      <c r="R549" s="531">
        <f t="shared" si="14"/>
        <v>243500</v>
      </c>
      <c r="S549" s="532">
        <f t="shared" si="14"/>
        <v>0</v>
      </c>
      <c r="T549" s="532">
        <f t="shared" si="14"/>
        <v>0</v>
      </c>
      <c r="U549" s="532">
        <f t="shared" si="14"/>
        <v>0</v>
      </c>
      <c r="V549" s="391">
        <f t="shared" si="14"/>
        <v>243500</v>
      </c>
      <c r="W549" s="280">
        <f t="shared" si="14"/>
        <v>0</v>
      </c>
      <c r="X549" s="286">
        <f t="shared" si="14"/>
        <v>0</v>
      </c>
      <c r="Y549" s="280">
        <f t="shared" si="14"/>
        <v>0</v>
      </c>
      <c r="Z549" s="286">
        <f t="shared" si="14"/>
        <v>0</v>
      </c>
      <c r="AA549" s="280">
        <f t="shared" si="14"/>
        <v>0</v>
      </c>
      <c r="AB549" s="280">
        <f t="shared" si="14"/>
        <v>0</v>
      </c>
      <c r="AC549" s="280">
        <f t="shared" si="14"/>
        <v>0</v>
      </c>
      <c r="AD549" s="280">
        <f t="shared" si="14"/>
        <v>0</v>
      </c>
      <c r="AE549" s="280">
        <f t="shared" si="14"/>
        <v>0</v>
      </c>
      <c r="AF549" s="280">
        <f t="shared" si="14"/>
        <v>0</v>
      </c>
      <c r="AG549" s="279">
        <f t="shared" si="14"/>
        <v>0</v>
      </c>
      <c r="AH549" s="278">
        <f t="shared" si="14"/>
        <v>243500</v>
      </c>
      <c r="AI549" s="286">
        <f t="shared" si="14"/>
        <v>243500</v>
      </c>
      <c r="AJ549" s="280">
        <f t="shared" si="14"/>
        <v>0</v>
      </c>
      <c r="AK549" s="280">
        <f t="shared" si="14"/>
        <v>0</v>
      </c>
      <c r="AL549" s="401">
        <f t="shared" si="14"/>
        <v>0</v>
      </c>
    </row>
    <row r="550" spans="1:174" s="22" customFormat="1" ht="21" customHeight="1" x14ac:dyDescent="0.25">
      <c r="A550" s="526" t="s">
        <v>637</v>
      </c>
      <c r="B550" s="527"/>
      <c r="C550" s="527"/>
      <c r="D550" s="528"/>
      <c r="E550" s="524">
        <f>E555+E557+E559+E564+E566+E571+E591+E583-E572-E573-E579</f>
        <v>243500</v>
      </c>
      <c r="F550" s="531">
        <f t="shared" ref="F550:AL550" si="15">F555+F557+F559+F564+F566+F571+F591+F583-F572-F573-F579</f>
        <v>0</v>
      </c>
      <c r="G550" s="531">
        <f t="shared" si="15"/>
        <v>0</v>
      </c>
      <c r="H550" s="532">
        <f t="shared" si="15"/>
        <v>0</v>
      </c>
      <c r="I550" s="531">
        <f t="shared" si="15"/>
        <v>0</v>
      </c>
      <c r="J550" s="532">
        <f t="shared" si="15"/>
        <v>0</v>
      </c>
      <c r="K550" s="532">
        <f t="shared" si="15"/>
        <v>0</v>
      </c>
      <c r="L550" s="532">
        <f t="shared" si="15"/>
        <v>0</v>
      </c>
      <c r="M550" s="532">
        <f t="shared" si="15"/>
        <v>0</v>
      </c>
      <c r="N550" s="532">
        <f t="shared" si="15"/>
        <v>0</v>
      </c>
      <c r="O550" s="532">
        <f t="shared" si="15"/>
        <v>0</v>
      </c>
      <c r="P550" s="533">
        <f t="shared" si="15"/>
        <v>0</v>
      </c>
      <c r="Q550" s="530">
        <f t="shared" si="15"/>
        <v>243500</v>
      </c>
      <c r="R550" s="531">
        <f t="shared" si="15"/>
        <v>243500</v>
      </c>
      <c r="S550" s="532">
        <f t="shared" si="15"/>
        <v>0</v>
      </c>
      <c r="T550" s="532">
        <f t="shared" si="15"/>
        <v>0</v>
      </c>
      <c r="U550" s="532">
        <f t="shared" si="15"/>
        <v>0</v>
      </c>
      <c r="V550" s="391">
        <f t="shared" si="15"/>
        <v>243500</v>
      </c>
      <c r="W550" s="280">
        <f t="shared" si="15"/>
        <v>0</v>
      </c>
      <c r="X550" s="286">
        <f t="shared" si="15"/>
        <v>0</v>
      </c>
      <c r="Y550" s="280">
        <f t="shared" si="15"/>
        <v>0</v>
      </c>
      <c r="Z550" s="286">
        <f t="shared" si="15"/>
        <v>0</v>
      </c>
      <c r="AA550" s="280">
        <f t="shared" si="15"/>
        <v>0</v>
      </c>
      <c r="AB550" s="280">
        <f t="shared" si="15"/>
        <v>0</v>
      </c>
      <c r="AC550" s="280">
        <f t="shared" si="15"/>
        <v>0</v>
      </c>
      <c r="AD550" s="280">
        <f t="shared" si="15"/>
        <v>0</v>
      </c>
      <c r="AE550" s="280">
        <f t="shared" si="15"/>
        <v>0</v>
      </c>
      <c r="AF550" s="280">
        <f t="shared" si="15"/>
        <v>0</v>
      </c>
      <c r="AG550" s="279">
        <f t="shared" si="15"/>
        <v>0</v>
      </c>
      <c r="AH550" s="278">
        <f t="shared" si="15"/>
        <v>243500</v>
      </c>
      <c r="AI550" s="286">
        <f t="shared" si="15"/>
        <v>243500</v>
      </c>
      <c r="AJ550" s="280">
        <f t="shared" si="15"/>
        <v>0</v>
      </c>
      <c r="AK550" s="280">
        <f t="shared" si="15"/>
        <v>0</v>
      </c>
      <c r="AL550" s="401">
        <f t="shared" si="15"/>
        <v>0</v>
      </c>
    </row>
    <row r="551" spans="1:174" s="22" customFormat="1" ht="18" customHeight="1" x14ac:dyDescent="0.25">
      <c r="A551" s="268"/>
      <c r="B551" s="269">
        <v>200</v>
      </c>
      <c r="C551" s="269"/>
      <c r="D551" s="272"/>
      <c r="E551" s="524">
        <f t="shared" ref="E551:AL551" si="16">E552+E582+E585+E588</f>
        <v>0</v>
      </c>
      <c r="F551" s="531">
        <f t="shared" si="16"/>
        <v>0</v>
      </c>
      <c r="G551" s="375">
        <f t="shared" si="16"/>
        <v>0</v>
      </c>
      <c r="H551" s="257">
        <f t="shared" si="16"/>
        <v>0</v>
      </c>
      <c r="I551" s="375">
        <f t="shared" si="16"/>
        <v>0</v>
      </c>
      <c r="J551" s="257">
        <f t="shared" si="16"/>
        <v>0</v>
      </c>
      <c r="K551" s="257">
        <f t="shared" si="16"/>
        <v>0</v>
      </c>
      <c r="L551" s="257">
        <f t="shared" si="16"/>
        <v>0</v>
      </c>
      <c r="M551" s="257">
        <f t="shared" si="16"/>
        <v>0</v>
      </c>
      <c r="N551" s="257">
        <f t="shared" si="16"/>
        <v>0</v>
      </c>
      <c r="O551" s="257">
        <f t="shared" si="16"/>
        <v>0</v>
      </c>
      <c r="P551" s="256">
        <f t="shared" si="16"/>
        <v>0</v>
      </c>
      <c r="Q551" s="530">
        <f t="shared" si="16"/>
        <v>0</v>
      </c>
      <c r="R551" s="375">
        <f t="shared" si="16"/>
        <v>0</v>
      </c>
      <c r="S551" s="257">
        <f t="shared" si="16"/>
        <v>0</v>
      </c>
      <c r="T551" s="257">
        <f t="shared" si="16"/>
        <v>0</v>
      </c>
      <c r="U551" s="257">
        <f t="shared" si="16"/>
        <v>0</v>
      </c>
      <c r="V551" s="391">
        <f t="shared" si="16"/>
        <v>0</v>
      </c>
      <c r="W551" s="280">
        <f t="shared" si="16"/>
        <v>0</v>
      </c>
      <c r="X551" s="375">
        <f t="shared" si="16"/>
        <v>0</v>
      </c>
      <c r="Y551" s="257">
        <f t="shared" si="16"/>
        <v>0</v>
      </c>
      <c r="Z551" s="375">
        <f t="shared" si="16"/>
        <v>0</v>
      </c>
      <c r="AA551" s="257">
        <f t="shared" si="16"/>
        <v>0</v>
      </c>
      <c r="AB551" s="257">
        <f t="shared" si="16"/>
        <v>0</v>
      </c>
      <c r="AC551" s="257">
        <f t="shared" si="16"/>
        <v>0</v>
      </c>
      <c r="AD551" s="257">
        <f t="shared" si="16"/>
        <v>0</v>
      </c>
      <c r="AE551" s="257">
        <f t="shared" si="16"/>
        <v>0</v>
      </c>
      <c r="AF551" s="257">
        <f t="shared" si="16"/>
        <v>0</v>
      </c>
      <c r="AG551" s="256">
        <f t="shared" si="16"/>
        <v>0</v>
      </c>
      <c r="AH551" s="278">
        <f t="shared" si="16"/>
        <v>0</v>
      </c>
      <c r="AI551" s="375">
        <f t="shared" si="16"/>
        <v>0</v>
      </c>
      <c r="AJ551" s="257">
        <f t="shared" si="16"/>
        <v>0</v>
      </c>
      <c r="AK551" s="257">
        <f t="shared" si="16"/>
        <v>0</v>
      </c>
      <c r="AL551" s="376">
        <f t="shared" si="16"/>
        <v>0</v>
      </c>
    </row>
    <row r="552" spans="1:174" s="22" customFormat="1" ht="21.75" customHeight="1" x14ac:dyDescent="0.25">
      <c r="A552" s="526" t="s">
        <v>661</v>
      </c>
      <c r="B552" s="527">
        <v>220</v>
      </c>
      <c r="C552" s="527"/>
      <c r="D552" s="528"/>
      <c r="E552" s="524">
        <f t="shared" ref="E552:AL552" si="17">E555+E557+E559+E564+E566+E571</f>
        <v>0</v>
      </c>
      <c r="F552" s="531">
        <f t="shared" si="17"/>
        <v>0</v>
      </c>
      <c r="G552" s="531">
        <f t="shared" si="17"/>
        <v>0</v>
      </c>
      <c r="H552" s="532">
        <f t="shared" si="17"/>
        <v>0</v>
      </c>
      <c r="I552" s="531">
        <f t="shared" si="17"/>
        <v>0</v>
      </c>
      <c r="J552" s="532">
        <f t="shared" si="17"/>
        <v>0</v>
      </c>
      <c r="K552" s="532">
        <f t="shared" si="17"/>
        <v>0</v>
      </c>
      <c r="L552" s="532">
        <f t="shared" si="17"/>
        <v>0</v>
      </c>
      <c r="M552" s="532">
        <f t="shared" si="17"/>
        <v>0</v>
      </c>
      <c r="N552" s="532">
        <f t="shared" si="17"/>
        <v>0</v>
      </c>
      <c r="O552" s="532">
        <f t="shared" si="17"/>
        <v>0</v>
      </c>
      <c r="P552" s="533">
        <f t="shared" si="17"/>
        <v>0</v>
      </c>
      <c r="Q552" s="530">
        <f t="shared" si="17"/>
        <v>0</v>
      </c>
      <c r="R552" s="531">
        <f t="shared" si="17"/>
        <v>0</v>
      </c>
      <c r="S552" s="532">
        <f t="shared" si="17"/>
        <v>0</v>
      </c>
      <c r="T552" s="532">
        <f t="shared" si="17"/>
        <v>0</v>
      </c>
      <c r="U552" s="532">
        <f t="shared" si="17"/>
        <v>0</v>
      </c>
      <c r="V552" s="391">
        <f t="shared" si="17"/>
        <v>0</v>
      </c>
      <c r="W552" s="280">
        <f t="shared" si="17"/>
        <v>0</v>
      </c>
      <c r="X552" s="286">
        <f t="shared" si="17"/>
        <v>0</v>
      </c>
      <c r="Y552" s="280">
        <f t="shared" si="17"/>
        <v>0</v>
      </c>
      <c r="Z552" s="286">
        <f t="shared" si="17"/>
        <v>0</v>
      </c>
      <c r="AA552" s="280">
        <f t="shared" si="17"/>
        <v>0</v>
      </c>
      <c r="AB552" s="280">
        <f t="shared" si="17"/>
        <v>0</v>
      </c>
      <c r="AC552" s="280">
        <f t="shared" si="17"/>
        <v>0</v>
      </c>
      <c r="AD552" s="280">
        <f t="shared" si="17"/>
        <v>0</v>
      </c>
      <c r="AE552" s="280">
        <f t="shared" si="17"/>
        <v>0</v>
      </c>
      <c r="AF552" s="280">
        <f t="shared" si="17"/>
        <v>0</v>
      </c>
      <c r="AG552" s="279">
        <f t="shared" si="17"/>
        <v>0</v>
      </c>
      <c r="AH552" s="278">
        <f t="shared" si="17"/>
        <v>0</v>
      </c>
      <c r="AI552" s="286">
        <f t="shared" si="17"/>
        <v>0</v>
      </c>
      <c r="AJ552" s="280">
        <f t="shared" si="17"/>
        <v>0</v>
      </c>
      <c r="AK552" s="280">
        <f t="shared" si="17"/>
        <v>0</v>
      </c>
      <c r="AL552" s="401">
        <f t="shared" si="17"/>
        <v>0</v>
      </c>
    </row>
    <row r="553" spans="1:174" s="42" customFormat="1" ht="21.75" customHeight="1" x14ac:dyDescent="0.25">
      <c r="A553" s="526" t="s">
        <v>662</v>
      </c>
      <c r="B553" s="527">
        <v>212</v>
      </c>
      <c r="C553" s="527"/>
      <c r="D553" s="528"/>
      <c r="E553" s="524">
        <f t="shared" ref="E553:AL553" si="18">SUM(E554:E554)</f>
        <v>0</v>
      </c>
      <c r="F553" s="531">
        <f t="shared" si="18"/>
        <v>0</v>
      </c>
      <c r="G553" s="531">
        <f t="shared" si="18"/>
        <v>0</v>
      </c>
      <c r="H553" s="532">
        <f t="shared" si="18"/>
        <v>0</v>
      </c>
      <c r="I553" s="531">
        <f t="shared" si="18"/>
        <v>0</v>
      </c>
      <c r="J553" s="532">
        <f t="shared" si="18"/>
        <v>0</v>
      </c>
      <c r="K553" s="532">
        <f t="shared" si="18"/>
        <v>0</v>
      </c>
      <c r="L553" s="532">
        <f t="shared" si="18"/>
        <v>0</v>
      </c>
      <c r="M553" s="532">
        <f t="shared" si="18"/>
        <v>0</v>
      </c>
      <c r="N553" s="532">
        <f t="shared" si="18"/>
        <v>0</v>
      </c>
      <c r="O553" s="532">
        <f t="shared" si="18"/>
        <v>0</v>
      </c>
      <c r="P553" s="533">
        <f t="shared" si="18"/>
        <v>0</v>
      </c>
      <c r="Q553" s="530">
        <f t="shared" si="18"/>
        <v>0</v>
      </c>
      <c r="R553" s="531">
        <f t="shared" si="18"/>
        <v>0</v>
      </c>
      <c r="S553" s="532">
        <f t="shared" si="18"/>
        <v>0</v>
      </c>
      <c r="T553" s="532">
        <f t="shared" si="18"/>
        <v>0</v>
      </c>
      <c r="U553" s="532">
        <f t="shared" si="18"/>
        <v>0</v>
      </c>
      <c r="V553" s="391">
        <f t="shared" si="18"/>
        <v>0</v>
      </c>
      <c r="W553" s="280">
        <f t="shared" si="18"/>
        <v>0</v>
      </c>
      <c r="X553" s="286">
        <f t="shared" si="18"/>
        <v>0</v>
      </c>
      <c r="Y553" s="280">
        <f t="shared" si="18"/>
        <v>0</v>
      </c>
      <c r="Z553" s="286">
        <f t="shared" si="18"/>
        <v>0</v>
      </c>
      <c r="AA553" s="280">
        <f t="shared" si="18"/>
        <v>0</v>
      </c>
      <c r="AB553" s="280">
        <f t="shared" si="18"/>
        <v>0</v>
      </c>
      <c r="AC553" s="280">
        <f t="shared" si="18"/>
        <v>0</v>
      </c>
      <c r="AD553" s="280">
        <f t="shared" si="18"/>
        <v>0</v>
      </c>
      <c r="AE553" s="280">
        <f t="shared" si="18"/>
        <v>0</v>
      </c>
      <c r="AF553" s="280">
        <f t="shared" si="18"/>
        <v>0</v>
      </c>
      <c r="AG553" s="279">
        <f t="shared" si="18"/>
        <v>0</v>
      </c>
      <c r="AH553" s="278">
        <f t="shared" si="18"/>
        <v>0</v>
      </c>
      <c r="AI553" s="286">
        <f t="shared" si="18"/>
        <v>0</v>
      </c>
      <c r="AJ553" s="280">
        <f t="shared" si="18"/>
        <v>0</v>
      </c>
      <c r="AK553" s="280">
        <f t="shared" si="18"/>
        <v>0</v>
      </c>
      <c r="AL553" s="401">
        <f t="shared" si="18"/>
        <v>0</v>
      </c>
      <c r="AM553" s="194"/>
      <c r="AN553" s="194"/>
      <c r="AO553" s="194"/>
      <c r="AP553" s="194"/>
      <c r="AQ553" s="194"/>
      <c r="AR553" s="194"/>
      <c r="AS553" s="194"/>
      <c r="AT553" s="194"/>
      <c r="AU553" s="194"/>
      <c r="AV553" s="194"/>
      <c r="AW553" s="194"/>
      <c r="AX553" s="194"/>
      <c r="AY553" s="194"/>
      <c r="AZ553" s="194"/>
      <c r="BA553" s="194"/>
      <c r="BB553" s="194"/>
      <c r="BC553" s="194"/>
      <c r="BD553" s="194"/>
      <c r="BE553" s="194"/>
      <c r="BF553" s="194"/>
      <c r="BG553" s="194"/>
      <c r="BH553" s="194"/>
      <c r="BI553" s="194"/>
      <c r="BJ553" s="194"/>
      <c r="BK553" s="194"/>
      <c r="BL553" s="194"/>
      <c r="BM553" s="194"/>
      <c r="BN553" s="194"/>
      <c r="BO553" s="194"/>
      <c r="BP553" s="194"/>
      <c r="BQ553" s="194"/>
      <c r="BR553" s="194"/>
      <c r="BS553" s="194"/>
      <c r="BT553" s="194"/>
      <c r="BU553" s="194"/>
      <c r="BV553" s="194"/>
      <c r="BW553" s="194"/>
      <c r="BX553" s="194"/>
      <c r="BY553" s="194"/>
      <c r="BZ553" s="194"/>
      <c r="CA553" s="194"/>
      <c r="CB553" s="194"/>
      <c r="CC553" s="194"/>
      <c r="CD553" s="194"/>
      <c r="CE553" s="194"/>
      <c r="CF553" s="194"/>
      <c r="CG553" s="194"/>
      <c r="CH553" s="194"/>
      <c r="CI553" s="194"/>
      <c r="CJ553" s="194"/>
      <c r="CK553" s="194"/>
      <c r="CL553" s="194"/>
      <c r="CM553" s="194"/>
      <c r="CN553" s="194"/>
      <c r="CO553" s="194"/>
      <c r="CP553" s="194"/>
      <c r="CQ553" s="194"/>
      <c r="CR553" s="194"/>
      <c r="CS553" s="194"/>
      <c r="CT553" s="194"/>
      <c r="CU553" s="194"/>
      <c r="CV553" s="194"/>
      <c r="CW553" s="194"/>
      <c r="CX553" s="194"/>
      <c r="CY553" s="194"/>
      <c r="CZ553" s="194"/>
      <c r="DA553" s="194"/>
      <c r="DB553" s="194"/>
      <c r="DC553" s="194"/>
      <c r="DD553" s="194"/>
      <c r="DE553" s="194"/>
      <c r="DF553" s="194"/>
      <c r="DG553" s="194"/>
      <c r="DH553" s="194"/>
      <c r="DI553" s="194"/>
      <c r="DJ553" s="194"/>
      <c r="DK553" s="194"/>
      <c r="DL553" s="194"/>
      <c r="DM553" s="194"/>
      <c r="DN553" s="194"/>
      <c r="DO553" s="194"/>
      <c r="DP553" s="194"/>
      <c r="DQ553" s="194"/>
      <c r="DR553" s="194"/>
      <c r="DS553" s="194"/>
      <c r="DT553" s="194"/>
      <c r="DU553" s="194"/>
      <c r="DV553" s="194"/>
      <c r="DW553" s="194"/>
      <c r="DX553" s="194"/>
      <c r="DY553" s="194"/>
      <c r="DZ553" s="194"/>
      <c r="EA553" s="194"/>
      <c r="EB553" s="194"/>
      <c r="EC553" s="194"/>
      <c r="ED553" s="194"/>
      <c r="EE553" s="194"/>
      <c r="EF553" s="194"/>
      <c r="EG553" s="194"/>
      <c r="EH553" s="194"/>
      <c r="EI553" s="194"/>
      <c r="EJ553" s="194"/>
      <c r="EK553" s="194"/>
      <c r="EL553" s="194"/>
      <c r="EM553" s="194"/>
      <c r="EN553" s="194"/>
      <c r="EO553" s="194"/>
      <c r="EP553" s="194"/>
      <c r="EQ553" s="194"/>
      <c r="ER553" s="194"/>
      <c r="ES553" s="194"/>
      <c r="ET553" s="194"/>
      <c r="EU553" s="194"/>
      <c r="EV553" s="194"/>
      <c r="EW553" s="194"/>
      <c r="EX553" s="194"/>
      <c r="EY553" s="194"/>
      <c r="EZ553" s="194"/>
      <c r="FA553" s="194"/>
      <c r="FB553" s="194"/>
      <c r="FC553" s="194"/>
      <c r="FD553" s="194"/>
      <c r="FE553" s="194"/>
      <c r="FF553" s="194"/>
      <c r="FG553" s="194"/>
      <c r="FH553" s="194"/>
      <c r="FI553" s="194"/>
      <c r="FJ553" s="194"/>
      <c r="FK553" s="194"/>
      <c r="FL553" s="194"/>
      <c r="FM553" s="194"/>
      <c r="FN553" s="194"/>
      <c r="FO553" s="194"/>
      <c r="FP553" s="194"/>
      <c r="FQ553" s="194"/>
      <c r="FR553" s="194"/>
    </row>
    <row r="554" spans="1:174" s="40" customFormat="1" ht="47.25" customHeight="1" x14ac:dyDescent="0.25">
      <c r="A554" s="235" t="s">
        <v>115</v>
      </c>
      <c r="B554" s="230"/>
      <c r="C554" s="247">
        <v>912</v>
      </c>
      <c r="D554" s="261"/>
      <c r="E554" s="525">
        <f>SUM(F554,Q554)</f>
        <v>0</v>
      </c>
      <c r="F554" s="542">
        <f>SUM(G554:P554)</f>
        <v>0</v>
      </c>
      <c r="G554" s="377"/>
      <c r="H554" s="260"/>
      <c r="I554" s="377"/>
      <c r="J554" s="260"/>
      <c r="K554" s="260"/>
      <c r="L554" s="260"/>
      <c r="M554" s="260"/>
      <c r="N554" s="260"/>
      <c r="O554" s="260"/>
      <c r="P554" s="261"/>
      <c r="Q554" s="541">
        <f>SUM(R554:U554)</f>
        <v>0</v>
      </c>
      <c r="R554" s="377"/>
      <c r="S554" s="260"/>
      <c r="T554" s="260"/>
      <c r="U554" s="260"/>
      <c r="V554" s="560">
        <f>SUM(W554,AH554)</f>
        <v>0</v>
      </c>
      <c r="W554" s="210">
        <f>SUM(X554:AG554)</f>
        <v>0</v>
      </c>
      <c r="X554" s="377"/>
      <c r="Y554" s="260"/>
      <c r="Z554" s="377"/>
      <c r="AA554" s="260"/>
      <c r="AB554" s="260"/>
      <c r="AC554" s="260"/>
      <c r="AD554" s="260"/>
      <c r="AE554" s="260"/>
      <c r="AF554" s="260"/>
      <c r="AG554" s="261"/>
      <c r="AH554" s="342">
        <f>SUM(AI554:AL554)</f>
        <v>0</v>
      </c>
      <c r="AI554" s="377"/>
      <c r="AJ554" s="260"/>
      <c r="AK554" s="260"/>
      <c r="AL554" s="378"/>
      <c r="AM554" s="41"/>
      <c r="AN554" s="41"/>
      <c r="AO554" s="41"/>
      <c r="AP554" s="41"/>
      <c r="AQ554" s="41"/>
      <c r="AR554" s="41"/>
      <c r="AS554" s="41"/>
      <c r="AT554" s="41"/>
      <c r="AU554" s="41"/>
      <c r="AV554" s="41"/>
      <c r="AW554" s="41"/>
      <c r="AX554" s="41"/>
      <c r="AY554" s="41"/>
      <c r="AZ554" s="41"/>
      <c r="BA554" s="41"/>
      <c r="BB554" s="41"/>
      <c r="BC554" s="41"/>
      <c r="BD554" s="41"/>
      <c r="BE554" s="41"/>
      <c r="BF554" s="41"/>
      <c r="BG554" s="41"/>
      <c r="BH554" s="41"/>
      <c r="BI554" s="41"/>
      <c r="BJ554" s="41"/>
      <c r="BK554" s="41"/>
      <c r="BL554" s="41"/>
      <c r="BM554" s="41"/>
      <c r="BN554" s="41"/>
      <c r="BO554" s="41"/>
      <c r="BP554" s="41"/>
      <c r="BQ554" s="41"/>
      <c r="BR554" s="41"/>
      <c r="BS554" s="41"/>
      <c r="BT554" s="41"/>
      <c r="BU554" s="41"/>
      <c r="BV554" s="41"/>
      <c r="BW554" s="41"/>
      <c r="BX554" s="41"/>
      <c r="BY554" s="41"/>
      <c r="BZ554" s="41"/>
      <c r="CA554" s="41"/>
      <c r="CB554" s="41"/>
      <c r="CC554" s="41"/>
      <c r="CD554" s="41"/>
      <c r="CE554" s="41"/>
      <c r="CF554" s="41"/>
      <c r="CG554" s="41"/>
      <c r="CH554" s="41"/>
      <c r="CI554" s="41"/>
      <c r="CJ554" s="41"/>
      <c r="CK554" s="41"/>
      <c r="CL554" s="41"/>
      <c r="CM554" s="41"/>
      <c r="CN554" s="41"/>
      <c r="CO554" s="41"/>
      <c r="CP554" s="41"/>
      <c r="CQ554" s="41"/>
      <c r="CR554" s="41"/>
      <c r="CS554" s="41"/>
      <c r="CT554" s="41"/>
      <c r="CU554" s="41"/>
      <c r="CV554" s="41"/>
      <c r="CW554" s="41"/>
      <c r="CX554" s="41"/>
      <c r="CY554" s="41"/>
      <c r="CZ554" s="41"/>
      <c r="DA554" s="41"/>
      <c r="DB554" s="41"/>
      <c r="DC554" s="41"/>
      <c r="DD554" s="41"/>
      <c r="DE554" s="41"/>
      <c r="DF554" s="41"/>
      <c r="DG554" s="41"/>
      <c r="DH554" s="41"/>
      <c r="DI554" s="41"/>
      <c r="DJ554" s="41"/>
      <c r="DK554" s="41"/>
      <c r="DL554" s="41"/>
      <c r="DM554" s="41"/>
      <c r="DN554" s="41"/>
      <c r="DO554" s="41"/>
      <c r="DP554" s="41"/>
      <c r="DQ554" s="41"/>
      <c r="DR554" s="41"/>
      <c r="DS554" s="41"/>
      <c r="DT554" s="41"/>
      <c r="DU554" s="41"/>
      <c r="DV554" s="41"/>
      <c r="DW554" s="41"/>
      <c r="DX554" s="41"/>
      <c r="DY554" s="41"/>
      <c r="DZ554" s="41"/>
      <c r="EA554" s="41"/>
      <c r="EB554" s="41"/>
      <c r="EC554" s="41"/>
      <c r="ED554" s="41"/>
      <c r="EE554" s="41"/>
      <c r="EF554" s="41"/>
      <c r="EG554" s="41"/>
      <c r="EH554" s="41"/>
      <c r="EI554" s="41"/>
      <c r="EJ554" s="41"/>
      <c r="EK554" s="41"/>
      <c r="EL554" s="41"/>
      <c r="EM554" s="41"/>
      <c r="EN554" s="41"/>
      <c r="EO554" s="41"/>
      <c r="EP554" s="41"/>
      <c r="EQ554" s="41"/>
      <c r="ER554" s="41"/>
      <c r="ES554" s="41"/>
      <c r="ET554" s="41"/>
      <c r="EU554" s="41"/>
      <c r="EV554" s="41"/>
      <c r="EW554" s="41"/>
      <c r="EX554" s="41"/>
      <c r="EY554" s="41"/>
      <c r="EZ554" s="41"/>
      <c r="FA554" s="41"/>
      <c r="FB554" s="41"/>
      <c r="FC554" s="41"/>
      <c r="FD554" s="41"/>
      <c r="FE554" s="41"/>
      <c r="FF554" s="41"/>
      <c r="FG554" s="41"/>
      <c r="FH554" s="41"/>
      <c r="FI554" s="41"/>
      <c r="FJ554" s="41"/>
      <c r="FK554" s="41"/>
      <c r="FL554" s="41"/>
      <c r="FM554" s="41"/>
      <c r="FN554" s="41"/>
      <c r="FO554" s="41"/>
      <c r="FP554" s="41"/>
      <c r="FQ554" s="41"/>
      <c r="FR554" s="41"/>
    </row>
    <row r="555" spans="1:174" s="22" customFormat="1" ht="23.25" customHeight="1" x14ac:dyDescent="0.25">
      <c r="A555" s="526" t="s">
        <v>71</v>
      </c>
      <c r="B555" s="527">
        <v>221</v>
      </c>
      <c r="C555" s="527"/>
      <c r="D555" s="528"/>
      <c r="E555" s="524">
        <f t="shared" ref="E555:AL555" si="19">SUM(E556)</f>
        <v>0</v>
      </c>
      <c r="F555" s="531">
        <f t="shared" si="19"/>
        <v>0</v>
      </c>
      <c r="G555" s="531">
        <f t="shared" ref="G555:J555" si="20">SUM(G556)</f>
        <v>0</v>
      </c>
      <c r="H555" s="532">
        <f t="shared" si="20"/>
        <v>0</v>
      </c>
      <c r="I555" s="531">
        <f t="shared" si="20"/>
        <v>0</v>
      </c>
      <c r="J555" s="532">
        <f t="shared" si="20"/>
        <v>0</v>
      </c>
      <c r="K555" s="532">
        <f t="shared" si="19"/>
        <v>0</v>
      </c>
      <c r="L555" s="532">
        <f t="shared" si="19"/>
        <v>0</v>
      </c>
      <c r="M555" s="532">
        <f t="shared" si="19"/>
        <v>0</v>
      </c>
      <c r="N555" s="532">
        <f t="shared" si="19"/>
        <v>0</v>
      </c>
      <c r="O555" s="532">
        <f t="shared" si="19"/>
        <v>0</v>
      </c>
      <c r="P555" s="533">
        <f t="shared" si="19"/>
        <v>0</v>
      </c>
      <c r="Q555" s="530">
        <f t="shared" si="19"/>
        <v>0</v>
      </c>
      <c r="R555" s="531">
        <f t="shared" ref="R555" si="21">SUM(R556)</f>
        <v>0</v>
      </c>
      <c r="S555" s="532">
        <f t="shared" si="19"/>
        <v>0</v>
      </c>
      <c r="T555" s="532">
        <f t="shared" si="19"/>
        <v>0</v>
      </c>
      <c r="U555" s="532">
        <f t="shared" si="19"/>
        <v>0</v>
      </c>
      <c r="V555" s="391">
        <f t="shared" si="19"/>
        <v>0</v>
      </c>
      <c r="W555" s="280">
        <f t="shared" si="19"/>
        <v>0</v>
      </c>
      <c r="X555" s="286">
        <f t="shared" ref="X555:AA555" si="22">SUM(X556)</f>
        <v>0</v>
      </c>
      <c r="Y555" s="280">
        <f t="shared" si="22"/>
        <v>0</v>
      </c>
      <c r="Z555" s="286">
        <f t="shared" si="22"/>
        <v>0</v>
      </c>
      <c r="AA555" s="280">
        <f t="shared" si="22"/>
        <v>0</v>
      </c>
      <c r="AB555" s="280">
        <f t="shared" si="19"/>
        <v>0</v>
      </c>
      <c r="AC555" s="280">
        <f t="shared" si="19"/>
        <v>0</v>
      </c>
      <c r="AD555" s="280">
        <f t="shared" si="19"/>
        <v>0</v>
      </c>
      <c r="AE555" s="280">
        <f t="shared" si="19"/>
        <v>0</v>
      </c>
      <c r="AF555" s="280">
        <f t="shared" si="19"/>
        <v>0</v>
      </c>
      <c r="AG555" s="279">
        <f t="shared" si="19"/>
        <v>0</v>
      </c>
      <c r="AH555" s="278">
        <f t="shared" si="19"/>
        <v>0</v>
      </c>
      <c r="AI555" s="286">
        <f t="shared" ref="AI555" si="23">SUM(AI556)</f>
        <v>0</v>
      </c>
      <c r="AJ555" s="280">
        <f t="shared" si="19"/>
        <v>0</v>
      </c>
      <c r="AK555" s="280">
        <f t="shared" si="19"/>
        <v>0</v>
      </c>
      <c r="AL555" s="401">
        <f t="shared" si="19"/>
        <v>0</v>
      </c>
    </row>
    <row r="556" spans="1:174" s="41" customFormat="1" ht="23.25" customHeight="1" x14ac:dyDescent="0.25">
      <c r="A556" s="235" t="s">
        <v>44</v>
      </c>
      <c r="B556" s="230"/>
      <c r="C556" s="247">
        <v>925</v>
      </c>
      <c r="D556" s="248"/>
      <c r="E556" s="525">
        <f t="shared" ref="E556:E581" si="24">SUM(F556,Q556)</f>
        <v>0</v>
      </c>
      <c r="F556" s="542">
        <f>SUM(G556:P556)</f>
        <v>0</v>
      </c>
      <c r="G556" s="284"/>
      <c r="H556" s="234"/>
      <c r="I556" s="284"/>
      <c r="J556" s="234"/>
      <c r="K556" s="234"/>
      <c r="L556" s="234"/>
      <c r="M556" s="234"/>
      <c r="N556" s="234"/>
      <c r="O556" s="234"/>
      <c r="P556" s="237"/>
      <c r="Q556" s="541">
        <v>0</v>
      </c>
      <c r="R556" s="284"/>
      <c r="S556" s="234"/>
      <c r="T556" s="234"/>
      <c r="U556" s="234"/>
      <c r="V556" s="560">
        <f>SUM(W556,AH556)</f>
        <v>0</v>
      </c>
      <c r="W556" s="210">
        <f>SUM(X556:AG556)</f>
        <v>0</v>
      </c>
      <c r="X556" s="284"/>
      <c r="Y556" s="234"/>
      <c r="Z556" s="284"/>
      <c r="AA556" s="234"/>
      <c r="AB556" s="234"/>
      <c r="AC556" s="234"/>
      <c r="AD556" s="234"/>
      <c r="AE556" s="234"/>
      <c r="AF556" s="234"/>
      <c r="AG556" s="237"/>
      <c r="AH556" s="342">
        <v>0</v>
      </c>
      <c r="AI556" s="284"/>
      <c r="AJ556" s="234"/>
      <c r="AK556" s="234"/>
      <c r="AL556" s="285"/>
    </row>
    <row r="557" spans="1:174" s="42" customFormat="1" ht="23.25" customHeight="1" x14ac:dyDescent="0.25">
      <c r="A557" s="526" t="s">
        <v>655</v>
      </c>
      <c r="B557" s="527">
        <v>222</v>
      </c>
      <c r="C557" s="527"/>
      <c r="D557" s="528"/>
      <c r="E557" s="524">
        <f>SUM(E558)</f>
        <v>0</v>
      </c>
      <c r="F557" s="531">
        <f>SUM(F558)</f>
        <v>0</v>
      </c>
      <c r="G557" s="531">
        <f t="shared" ref="G557:J557" si="25">SUM(G558)</f>
        <v>0</v>
      </c>
      <c r="H557" s="532">
        <f t="shared" si="25"/>
        <v>0</v>
      </c>
      <c r="I557" s="531">
        <f t="shared" si="25"/>
        <v>0</v>
      </c>
      <c r="J557" s="532">
        <f t="shared" si="25"/>
        <v>0</v>
      </c>
      <c r="K557" s="532">
        <f t="shared" ref="K557:N557" si="26">SUM(K558)</f>
        <v>0</v>
      </c>
      <c r="L557" s="532">
        <f t="shared" si="26"/>
        <v>0</v>
      </c>
      <c r="M557" s="532">
        <f t="shared" si="26"/>
        <v>0</v>
      </c>
      <c r="N557" s="532">
        <f t="shared" si="26"/>
        <v>0</v>
      </c>
      <c r="O557" s="532">
        <f t="shared" ref="O557:W557" si="27">SUM(O558)</f>
        <v>0</v>
      </c>
      <c r="P557" s="533">
        <f t="shared" si="27"/>
        <v>0</v>
      </c>
      <c r="Q557" s="530">
        <f t="shared" si="27"/>
        <v>0</v>
      </c>
      <c r="R557" s="531">
        <f t="shared" ref="R557" si="28">SUM(R558)</f>
        <v>0</v>
      </c>
      <c r="S557" s="532">
        <f t="shared" si="27"/>
        <v>0</v>
      </c>
      <c r="T557" s="532">
        <f t="shared" si="27"/>
        <v>0</v>
      </c>
      <c r="U557" s="532">
        <f t="shared" si="27"/>
        <v>0</v>
      </c>
      <c r="V557" s="391">
        <f t="shared" si="27"/>
        <v>0</v>
      </c>
      <c r="W557" s="280">
        <f t="shared" si="27"/>
        <v>0</v>
      </c>
      <c r="X557" s="286">
        <f t="shared" ref="X557:AA557" si="29">SUM(X558)</f>
        <v>0</v>
      </c>
      <c r="Y557" s="280">
        <f t="shared" si="29"/>
        <v>0</v>
      </c>
      <c r="Z557" s="286">
        <f t="shared" si="29"/>
        <v>0</v>
      </c>
      <c r="AA557" s="280">
        <f t="shared" si="29"/>
        <v>0</v>
      </c>
      <c r="AB557" s="280">
        <f t="shared" ref="AB557:AE557" si="30">SUM(AB558)</f>
        <v>0</v>
      </c>
      <c r="AC557" s="280">
        <f t="shared" si="30"/>
        <v>0</v>
      </c>
      <c r="AD557" s="280">
        <f t="shared" si="30"/>
        <v>0</v>
      </c>
      <c r="AE557" s="280">
        <f t="shared" si="30"/>
        <v>0</v>
      </c>
      <c r="AF557" s="280">
        <f t="shared" ref="AF557:AL557" si="31">SUM(AF558)</f>
        <v>0</v>
      </c>
      <c r="AG557" s="279">
        <f t="shared" si="31"/>
        <v>0</v>
      </c>
      <c r="AH557" s="278">
        <f t="shared" si="31"/>
        <v>0</v>
      </c>
      <c r="AI557" s="286">
        <f t="shared" ref="AI557" si="32">SUM(AI558)</f>
        <v>0</v>
      </c>
      <c r="AJ557" s="280">
        <f t="shared" si="31"/>
        <v>0</v>
      </c>
      <c r="AK557" s="280">
        <f t="shared" si="31"/>
        <v>0</v>
      </c>
      <c r="AL557" s="401">
        <f t="shared" si="31"/>
        <v>0</v>
      </c>
      <c r="AM557" s="194"/>
      <c r="AN557" s="194"/>
      <c r="AO557" s="194"/>
      <c r="AP557" s="194"/>
      <c r="AQ557" s="194"/>
      <c r="AR557" s="194"/>
      <c r="AS557" s="194"/>
      <c r="AT557" s="194"/>
      <c r="AU557" s="194"/>
      <c r="AV557" s="194"/>
      <c r="AW557" s="194"/>
      <c r="AX557" s="194"/>
      <c r="AY557" s="194"/>
      <c r="AZ557" s="194"/>
      <c r="BA557" s="194"/>
      <c r="BB557" s="194"/>
      <c r="BC557" s="194"/>
      <c r="BD557" s="194"/>
      <c r="BE557" s="194"/>
      <c r="BF557" s="194"/>
      <c r="BG557" s="194"/>
      <c r="BH557" s="194"/>
      <c r="BI557" s="194"/>
      <c r="BJ557" s="194"/>
      <c r="BK557" s="194"/>
      <c r="BL557" s="194"/>
      <c r="BM557" s="194"/>
      <c r="BN557" s="194"/>
      <c r="BO557" s="194"/>
      <c r="BP557" s="194"/>
      <c r="BQ557" s="194"/>
      <c r="BR557" s="194"/>
      <c r="BS557" s="194"/>
      <c r="BT557" s="194"/>
      <c r="BU557" s="194"/>
      <c r="BV557" s="194"/>
      <c r="BW557" s="194"/>
      <c r="BX557" s="194"/>
      <c r="BY557" s="194"/>
      <c r="BZ557" s="194"/>
      <c r="CA557" s="194"/>
      <c r="CB557" s="194"/>
      <c r="CC557" s="194"/>
      <c r="CD557" s="194"/>
      <c r="CE557" s="194"/>
      <c r="CF557" s="194"/>
      <c r="CG557" s="194"/>
      <c r="CH557" s="194"/>
      <c r="CI557" s="194"/>
      <c r="CJ557" s="194"/>
      <c r="CK557" s="194"/>
      <c r="CL557" s="194"/>
      <c r="CM557" s="194"/>
      <c r="CN557" s="194"/>
      <c r="CO557" s="194"/>
      <c r="CP557" s="194"/>
      <c r="CQ557" s="194"/>
      <c r="CR557" s="194"/>
      <c r="CS557" s="194"/>
      <c r="CT557" s="194"/>
      <c r="CU557" s="194"/>
      <c r="CV557" s="194"/>
      <c r="CW557" s="194"/>
      <c r="CX557" s="194"/>
      <c r="CY557" s="194"/>
      <c r="CZ557" s="194"/>
      <c r="DA557" s="194"/>
      <c r="DB557" s="194"/>
      <c r="DC557" s="194"/>
      <c r="DD557" s="194"/>
      <c r="DE557" s="194"/>
      <c r="DF557" s="194"/>
      <c r="DG557" s="194"/>
      <c r="DH557" s="194"/>
      <c r="DI557" s="194"/>
      <c r="DJ557" s="194"/>
      <c r="DK557" s="194"/>
      <c r="DL557" s="194"/>
      <c r="DM557" s="194"/>
      <c r="DN557" s="194"/>
      <c r="DO557" s="194"/>
      <c r="DP557" s="194"/>
      <c r="DQ557" s="194"/>
      <c r="DR557" s="194"/>
      <c r="DS557" s="194"/>
      <c r="DT557" s="194"/>
      <c r="DU557" s="194"/>
      <c r="DV557" s="194"/>
      <c r="DW557" s="194"/>
      <c r="DX557" s="194"/>
      <c r="DY557" s="194"/>
      <c r="DZ557" s="194"/>
      <c r="EA557" s="194"/>
      <c r="EB557" s="194"/>
      <c r="EC557" s="194"/>
      <c r="ED557" s="194"/>
      <c r="EE557" s="194"/>
      <c r="EF557" s="194"/>
      <c r="EG557" s="194"/>
      <c r="EH557" s="194"/>
      <c r="EI557" s="194"/>
      <c r="EJ557" s="194"/>
      <c r="EK557" s="194"/>
      <c r="EL557" s="194"/>
      <c r="EM557" s="194"/>
      <c r="EN557" s="194"/>
      <c r="EO557" s="194"/>
      <c r="EP557" s="194"/>
      <c r="EQ557" s="194"/>
      <c r="ER557" s="194"/>
      <c r="ES557" s="194"/>
      <c r="ET557" s="194"/>
      <c r="EU557" s="194"/>
      <c r="EV557" s="194"/>
      <c r="EW557" s="194"/>
      <c r="EX557" s="194"/>
      <c r="EY557" s="194"/>
      <c r="EZ557" s="194"/>
      <c r="FA557" s="194"/>
      <c r="FB557" s="194"/>
      <c r="FC557" s="194"/>
      <c r="FD557" s="194"/>
      <c r="FE557" s="194"/>
      <c r="FF557" s="194"/>
      <c r="FG557" s="194"/>
      <c r="FH557" s="194"/>
      <c r="FI557" s="194"/>
      <c r="FJ557" s="194"/>
      <c r="FK557" s="194"/>
      <c r="FL557" s="194"/>
      <c r="FM557" s="194"/>
      <c r="FN557" s="194"/>
      <c r="FO557" s="194"/>
      <c r="FP557" s="194"/>
      <c r="FQ557" s="194"/>
      <c r="FR557" s="194"/>
    </row>
    <row r="558" spans="1:174" s="40" customFormat="1" ht="24.75" customHeight="1" x14ac:dyDescent="0.25">
      <c r="A558" s="235" t="s">
        <v>73</v>
      </c>
      <c r="B558" s="230"/>
      <c r="C558" s="247">
        <v>922</v>
      </c>
      <c r="D558" s="248"/>
      <c r="E558" s="525">
        <f t="shared" si="24"/>
        <v>0</v>
      </c>
      <c r="F558" s="542">
        <f>SUM(G558:P558)</f>
        <v>0</v>
      </c>
      <c r="G558" s="284"/>
      <c r="H558" s="234"/>
      <c r="I558" s="284"/>
      <c r="J558" s="234"/>
      <c r="K558" s="234"/>
      <c r="L558" s="234"/>
      <c r="M558" s="234"/>
      <c r="N558" s="234"/>
      <c r="O558" s="234"/>
      <c r="P558" s="237"/>
      <c r="Q558" s="541">
        <f>SUM(R558:U558)</f>
        <v>0</v>
      </c>
      <c r="R558" s="284"/>
      <c r="S558" s="234"/>
      <c r="T558" s="234"/>
      <c r="U558" s="234"/>
      <c r="V558" s="560">
        <f>SUM(W558,AH558)</f>
        <v>0</v>
      </c>
      <c r="W558" s="210">
        <f>SUM(X558:AG558)</f>
        <v>0</v>
      </c>
      <c r="X558" s="284"/>
      <c r="Y558" s="234"/>
      <c r="Z558" s="284"/>
      <c r="AA558" s="234"/>
      <c r="AB558" s="234"/>
      <c r="AC558" s="234"/>
      <c r="AD558" s="234"/>
      <c r="AE558" s="234"/>
      <c r="AF558" s="234"/>
      <c r="AG558" s="237"/>
      <c r="AH558" s="342">
        <f>SUM(AI558:AL558)</f>
        <v>0</v>
      </c>
      <c r="AI558" s="284"/>
      <c r="AJ558" s="234"/>
      <c r="AK558" s="234"/>
      <c r="AL558" s="285"/>
      <c r="AM558" s="41"/>
      <c r="AN558" s="41"/>
      <c r="AO558" s="41"/>
      <c r="AP558" s="41"/>
      <c r="AQ558" s="41"/>
      <c r="AR558" s="41"/>
      <c r="AS558" s="41"/>
      <c r="AT558" s="41"/>
      <c r="AU558" s="41"/>
      <c r="AV558" s="41"/>
      <c r="AW558" s="41"/>
      <c r="AX558" s="41"/>
      <c r="AY558" s="41"/>
      <c r="AZ558" s="41"/>
      <c r="BA558" s="41"/>
      <c r="BB558" s="41"/>
      <c r="BC558" s="41"/>
      <c r="BD558" s="41"/>
      <c r="BE558" s="41"/>
      <c r="BF558" s="41"/>
      <c r="BG558" s="41"/>
      <c r="BH558" s="41"/>
      <c r="BI558" s="41"/>
      <c r="BJ558" s="41"/>
      <c r="BK558" s="41"/>
      <c r="BL558" s="41"/>
      <c r="BM558" s="41"/>
      <c r="BN558" s="41"/>
      <c r="BO558" s="41"/>
      <c r="BP558" s="41"/>
      <c r="BQ558" s="41"/>
      <c r="BR558" s="41"/>
      <c r="BS558" s="41"/>
      <c r="BT558" s="41"/>
      <c r="BU558" s="41"/>
      <c r="BV558" s="41"/>
      <c r="BW558" s="41"/>
      <c r="BX558" s="41"/>
      <c r="BY558" s="41"/>
      <c r="BZ558" s="41"/>
      <c r="CA558" s="41"/>
      <c r="CB558" s="41"/>
      <c r="CC558" s="41"/>
      <c r="CD558" s="41"/>
      <c r="CE558" s="41"/>
      <c r="CF558" s="41"/>
      <c r="CG558" s="41"/>
      <c r="CH558" s="41"/>
      <c r="CI558" s="41"/>
      <c r="CJ558" s="41"/>
      <c r="CK558" s="41"/>
      <c r="CL558" s="41"/>
      <c r="CM558" s="41"/>
      <c r="CN558" s="41"/>
      <c r="CO558" s="41"/>
      <c r="CP558" s="41"/>
      <c r="CQ558" s="41"/>
      <c r="CR558" s="41"/>
      <c r="CS558" s="41"/>
      <c r="CT558" s="41"/>
      <c r="CU558" s="41"/>
      <c r="CV558" s="41"/>
      <c r="CW558" s="41"/>
      <c r="CX558" s="41"/>
      <c r="CY558" s="41"/>
      <c r="CZ558" s="41"/>
      <c r="DA558" s="41"/>
      <c r="DB558" s="41"/>
      <c r="DC558" s="41"/>
      <c r="DD558" s="41"/>
      <c r="DE558" s="41"/>
      <c r="DF558" s="41"/>
      <c r="DG558" s="41"/>
      <c r="DH558" s="41"/>
      <c r="DI558" s="41"/>
      <c r="DJ558" s="41"/>
      <c r="DK558" s="41"/>
      <c r="DL558" s="41"/>
      <c r="DM558" s="41"/>
      <c r="DN558" s="41"/>
      <c r="DO558" s="41"/>
      <c r="DP558" s="41"/>
      <c r="DQ558" s="41"/>
      <c r="DR558" s="41"/>
      <c r="DS558" s="41"/>
      <c r="DT558" s="41"/>
      <c r="DU558" s="41"/>
      <c r="DV558" s="41"/>
      <c r="DW558" s="41"/>
      <c r="DX558" s="41"/>
      <c r="DY558" s="41"/>
      <c r="DZ558" s="41"/>
      <c r="EA558" s="41"/>
      <c r="EB558" s="41"/>
      <c r="EC558" s="41"/>
      <c r="ED558" s="41"/>
      <c r="EE558" s="41"/>
      <c r="EF558" s="41"/>
      <c r="EG558" s="41"/>
      <c r="EH558" s="41"/>
      <c r="EI558" s="41"/>
      <c r="EJ558" s="41"/>
      <c r="EK558" s="41"/>
      <c r="EL558" s="41"/>
      <c r="EM558" s="41"/>
      <c r="EN558" s="41"/>
      <c r="EO558" s="41"/>
      <c r="EP558" s="41"/>
      <c r="EQ558" s="41"/>
      <c r="ER558" s="41"/>
      <c r="ES558" s="41"/>
      <c r="ET558" s="41"/>
      <c r="EU558" s="41"/>
      <c r="EV558" s="41"/>
      <c r="EW558" s="41"/>
      <c r="EX558" s="41"/>
      <c r="EY558" s="41"/>
      <c r="EZ558" s="41"/>
      <c r="FA558" s="41"/>
      <c r="FB558" s="41"/>
      <c r="FC558" s="41"/>
      <c r="FD558" s="41"/>
      <c r="FE558" s="41"/>
      <c r="FF558" s="41"/>
      <c r="FG558" s="41"/>
      <c r="FH558" s="41"/>
      <c r="FI558" s="41"/>
      <c r="FJ558" s="41"/>
      <c r="FK558" s="41"/>
      <c r="FL558" s="41"/>
      <c r="FM558" s="41"/>
      <c r="FN558" s="41"/>
      <c r="FO558" s="41"/>
      <c r="FP558" s="41"/>
      <c r="FQ558" s="41"/>
      <c r="FR558" s="41"/>
    </row>
    <row r="559" spans="1:174" s="42" customFormat="1" ht="24" customHeight="1" x14ac:dyDescent="0.25">
      <c r="A559" s="526" t="s">
        <v>656</v>
      </c>
      <c r="B559" s="527">
        <v>223</v>
      </c>
      <c r="C559" s="527"/>
      <c r="D559" s="528"/>
      <c r="E559" s="524">
        <f>SUM(E560:E563)</f>
        <v>0</v>
      </c>
      <c r="F559" s="531">
        <f t="shared" ref="F559:V559" si="33">SUM(F560:F563)</f>
        <v>0</v>
      </c>
      <c r="G559" s="531">
        <f t="shared" si="33"/>
        <v>0</v>
      </c>
      <c r="H559" s="532">
        <f t="shared" si="33"/>
        <v>0</v>
      </c>
      <c r="I559" s="531">
        <f t="shared" si="33"/>
        <v>0</v>
      </c>
      <c r="J559" s="532">
        <f t="shared" si="33"/>
        <v>0</v>
      </c>
      <c r="K559" s="532">
        <f t="shared" ref="K559:N559" si="34">SUM(K560:K563)</f>
        <v>0</v>
      </c>
      <c r="L559" s="532">
        <f t="shared" si="34"/>
        <v>0</v>
      </c>
      <c r="M559" s="532">
        <f t="shared" si="34"/>
        <v>0</v>
      </c>
      <c r="N559" s="532">
        <f t="shared" si="34"/>
        <v>0</v>
      </c>
      <c r="O559" s="532">
        <f t="shared" si="33"/>
        <v>0</v>
      </c>
      <c r="P559" s="533">
        <f t="shared" si="33"/>
        <v>0</v>
      </c>
      <c r="Q559" s="530">
        <f t="shared" si="33"/>
        <v>0</v>
      </c>
      <c r="R559" s="531">
        <f t="shared" si="33"/>
        <v>0</v>
      </c>
      <c r="S559" s="532">
        <f t="shared" si="33"/>
        <v>0</v>
      </c>
      <c r="T559" s="532">
        <f t="shared" si="33"/>
        <v>0</v>
      </c>
      <c r="U559" s="532">
        <f t="shared" si="33"/>
        <v>0</v>
      </c>
      <c r="V559" s="391">
        <f t="shared" si="33"/>
        <v>0</v>
      </c>
      <c r="W559" s="280">
        <f t="shared" ref="W559:AL559" si="35">SUM(W560:W563)</f>
        <v>0</v>
      </c>
      <c r="X559" s="286">
        <f t="shared" si="35"/>
        <v>0</v>
      </c>
      <c r="Y559" s="280">
        <f t="shared" si="35"/>
        <v>0</v>
      </c>
      <c r="Z559" s="286">
        <f t="shared" si="35"/>
        <v>0</v>
      </c>
      <c r="AA559" s="280">
        <f t="shared" si="35"/>
        <v>0</v>
      </c>
      <c r="AB559" s="280">
        <f t="shared" ref="AB559:AE559" si="36">SUM(AB560:AB563)</f>
        <v>0</v>
      </c>
      <c r="AC559" s="280">
        <f t="shared" si="36"/>
        <v>0</v>
      </c>
      <c r="AD559" s="280">
        <f t="shared" si="36"/>
        <v>0</v>
      </c>
      <c r="AE559" s="280">
        <f t="shared" si="36"/>
        <v>0</v>
      </c>
      <c r="AF559" s="280">
        <f t="shared" si="35"/>
        <v>0</v>
      </c>
      <c r="AG559" s="279">
        <f t="shared" si="35"/>
        <v>0</v>
      </c>
      <c r="AH559" s="278">
        <f t="shared" si="35"/>
        <v>0</v>
      </c>
      <c r="AI559" s="286">
        <f t="shared" si="35"/>
        <v>0</v>
      </c>
      <c r="AJ559" s="280">
        <f t="shared" si="35"/>
        <v>0</v>
      </c>
      <c r="AK559" s="280">
        <f t="shared" si="35"/>
        <v>0</v>
      </c>
      <c r="AL559" s="401">
        <f t="shared" si="35"/>
        <v>0</v>
      </c>
      <c r="AM559" s="194"/>
      <c r="AN559" s="194"/>
      <c r="AO559" s="194"/>
      <c r="AP559" s="194"/>
      <c r="AQ559" s="194"/>
      <c r="AR559" s="194"/>
      <c r="AS559" s="194"/>
      <c r="AT559" s="194"/>
      <c r="AU559" s="194"/>
      <c r="AV559" s="194"/>
      <c r="AW559" s="194"/>
      <c r="AX559" s="194"/>
      <c r="AY559" s="194"/>
      <c r="AZ559" s="194"/>
      <c r="BA559" s="194"/>
      <c r="BB559" s="194"/>
      <c r="BC559" s="194"/>
      <c r="BD559" s="194"/>
      <c r="BE559" s="194"/>
      <c r="BF559" s="194"/>
      <c r="BG559" s="194"/>
      <c r="BH559" s="194"/>
      <c r="BI559" s="194"/>
      <c r="BJ559" s="194"/>
      <c r="BK559" s="194"/>
      <c r="BL559" s="194"/>
      <c r="BM559" s="194"/>
      <c r="BN559" s="194"/>
      <c r="BO559" s="194"/>
      <c r="BP559" s="194"/>
      <c r="BQ559" s="194"/>
      <c r="BR559" s="194"/>
      <c r="BS559" s="194"/>
      <c r="BT559" s="194"/>
      <c r="BU559" s="194"/>
      <c r="BV559" s="194"/>
      <c r="BW559" s="194"/>
      <c r="BX559" s="194"/>
      <c r="BY559" s="194"/>
      <c r="BZ559" s="194"/>
      <c r="CA559" s="194"/>
      <c r="CB559" s="194"/>
      <c r="CC559" s="194"/>
      <c r="CD559" s="194"/>
      <c r="CE559" s="194"/>
      <c r="CF559" s="194"/>
      <c r="CG559" s="194"/>
      <c r="CH559" s="194"/>
      <c r="CI559" s="194"/>
      <c r="CJ559" s="194"/>
      <c r="CK559" s="194"/>
      <c r="CL559" s="194"/>
      <c r="CM559" s="194"/>
      <c r="CN559" s="194"/>
      <c r="CO559" s="194"/>
      <c r="CP559" s="194"/>
      <c r="CQ559" s="194"/>
      <c r="CR559" s="194"/>
      <c r="CS559" s="194"/>
      <c r="CT559" s="194"/>
      <c r="CU559" s="194"/>
      <c r="CV559" s="194"/>
      <c r="CW559" s="194"/>
      <c r="CX559" s="194"/>
      <c r="CY559" s="194"/>
      <c r="CZ559" s="194"/>
      <c r="DA559" s="194"/>
      <c r="DB559" s="194"/>
      <c r="DC559" s="194"/>
      <c r="DD559" s="194"/>
      <c r="DE559" s="194"/>
      <c r="DF559" s="194"/>
      <c r="DG559" s="194"/>
      <c r="DH559" s="194"/>
      <c r="DI559" s="194"/>
      <c r="DJ559" s="194"/>
      <c r="DK559" s="194"/>
      <c r="DL559" s="194"/>
      <c r="DM559" s="194"/>
      <c r="DN559" s="194"/>
      <c r="DO559" s="194"/>
      <c r="DP559" s="194"/>
      <c r="DQ559" s="194"/>
      <c r="DR559" s="194"/>
      <c r="DS559" s="194"/>
      <c r="DT559" s="194"/>
      <c r="DU559" s="194"/>
      <c r="DV559" s="194"/>
      <c r="DW559" s="194"/>
      <c r="DX559" s="194"/>
      <c r="DY559" s="194"/>
      <c r="DZ559" s="194"/>
      <c r="EA559" s="194"/>
      <c r="EB559" s="194"/>
      <c r="EC559" s="194"/>
      <c r="ED559" s="194"/>
      <c r="EE559" s="194"/>
      <c r="EF559" s="194"/>
      <c r="EG559" s="194"/>
      <c r="EH559" s="194"/>
      <c r="EI559" s="194"/>
      <c r="EJ559" s="194"/>
      <c r="EK559" s="194"/>
      <c r="EL559" s="194"/>
      <c r="EM559" s="194"/>
      <c r="EN559" s="194"/>
      <c r="EO559" s="194"/>
      <c r="EP559" s="194"/>
      <c r="EQ559" s="194"/>
      <c r="ER559" s="194"/>
      <c r="ES559" s="194"/>
      <c r="ET559" s="194"/>
      <c r="EU559" s="194"/>
      <c r="EV559" s="194"/>
      <c r="EW559" s="194"/>
      <c r="EX559" s="194"/>
      <c r="EY559" s="194"/>
      <c r="EZ559" s="194"/>
      <c r="FA559" s="194"/>
      <c r="FB559" s="194"/>
      <c r="FC559" s="194"/>
      <c r="FD559" s="194"/>
      <c r="FE559" s="194"/>
      <c r="FF559" s="194"/>
      <c r="FG559" s="194"/>
      <c r="FH559" s="194"/>
      <c r="FI559" s="194"/>
      <c r="FJ559" s="194"/>
      <c r="FK559" s="194"/>
      <c r="FL559" s="194"/>
      <c r="FM559" s="194"/>
      <c r="FN559" s="194"/>
      <c r="FO559" s="194"/>
      <c r="FP559" s="194"/>
      <c r="FQ559" s="194"/>
      <c r="FR559" s="194"/>
    </row>
    <row r="560" spans="1:174" s="40" customFormat="1" ht="29.25" x14ac:dyDescent="0.25">
      <c r="A560" s="235" t="s">
        <v>24</v>
      </c>
      <c r="B560" s="230"/>
      <c r="C560" s="247">
        <v>931</v>
      </c>
      <c r="D560" s="248"/>
      <c r="E560" s="525">
        <f t="shared" si="24"/>
        <v>0</v>
      </c>
      <c r="F560" s="542">
        <f>SUM(G560:P560)</f>
        <v>0</v>
      </c>
      <c r="G560" s="284"/>
      <c r="H560" s="234"/>
      <c r="I560" s="284"/>
      <c r="J560" s="234"/>
      <c r="K560" s="234"/>
      <c r="L560" s="234"/>
      <c r="M560" s="234"/>
      <c r="N560" s="234"/>
      <c r="O560" s="234"/>
      <c r="P560" s="237"/>
      <c r="Q560" s="541">
        <f>SUM(R560:U560)</f>
        <v>0</v>
      </c>
      <c r="R560" s="284"/>
      <c r="S560" s="234"/>
      <c r="T560" s="234"/>
      <c r="U560" s="234"/>
      <c r="V560" s="560">
        <f>SUM(W560,AH560)</f>
        <v>0</v>
      </c>
      <c r="W560" s="210">
        <f>SUM(X560:AG560)</f>
        <v>0</v>
      </c>
      <c r="X560" s="284"/>
      <c r="Y560" s="234"/>
      <c r="Z560" s="284"/>
      <c r="AA560" s="234"/>
      <c r="AB560" s="234"/>
      <c r="AC560" s="234"/>
      <c r="AD560" s="234"/>
      <c r="AE560" s="234"/>
      <c r="AF560" s="234"/>
      <c r="AG560" s="237"/>
      <c r="AH560" s="342">
        <f>SUM(AI560:AL560)</f>
        <v>0</v>
      </c>
      <c r="AI560" s="284"/>
      <c r="AJ560" s="234"/>
      <c r="AK560" s="234"/>
      <c r="AL560" s="285"/>
      <c r="AM560" s="41"/>
      <c r="AN560" s="41"/>
      <c r="AO560" s="41"/>
      <c r="AP560" s="41"/>
      <c r="AQ560" s="41"/>
      <c r="AR560" s="41"/>
      <c r="AS560" s="41"/>
      <c r="AT560" s="41"/>
      <c r="AU560" s="41"/>
      <c r="AV560" s="41"/>
      <c r="AW560" s="41"/>
      <c r="AX560" s="41"/>
      <c r="AY560" s="41"/>
      <c r="AZ560" s="41"/>
      <c r="BA560" s="41"/>
      <c r="BB560" s="41"/>
      <c r="BC560" s="41"/>
      <c r="BD560" s="41"/>
      <c r="BE560" s="41"/>
      <c r="BF560" s="41"/>
      <c r="BG560" s="41"/>
      <c r="BH560" s="41"/>
      <c r="BI560" s="41"/>
      <c r="BJ560" s="41"/>
      <c r="BK560" s="41"/>
      <c r="BL560" s="41"/>
      <c r="BM560" s="41"/>
      <c r="BN560" s="41"/>
      <c r="BO560" s="41"/>
      <c r="BP560" s="41"/>
      <c r="BQ560" s="41"/>
      <c r="BR560" s="41"/>
      <c r="BS560" s="41"/>
      <c r="BT560" s="41"/>
      <c r="BU560" s="41"/>
      <c r="BV560" s="41"/>
      <c r="BW560" s="41"/>
      <c r="BX560" s="41"/>
      <c r="BY560" s="41"/>
      <c r="BZ560" s="41"/>
      <c r="CA560" s="41"/>
      <c r="CB560" s="41"/>
      <c r="CC560" s="41"/>
      <c r="CD560" s="41"/>
      <c r="CE560" s="41"/>
      <c r="CF560" s="41"/>
      <c r="CG560" s="41"/>
      <c r="CH560" s="41"/>
      <c r="CI560" s="41"/>
      <c r="CJ560" s="41"/>
      <c r="CK560" s="41"/>
      <c r="CL560" s="41"/>
      <c r="CM560" s="41"/>
      <c r="CN560" s="41"/>
      <c r="CO560" s="41"/>
      <c r="CP560" s="41"/>
      <c r="CQ560" s="41"/>
      <c r="CR560" s="41"/>
      <c r="CS560" s="41"/>
      <c r="CT560" s="41"/>
      <c r="CU560" s="41"/>
      <c r="CV560" s="41"/>
      <c r="CW560" s="41"/>
      <c r="CX560" s="41"/>
      <c r="CY560" s="41"/>
      <c r="CZ560" s="41"/>
      <c r="DA560" s="41"/>
      <c r="DB560" s="41"/>
      <c r="DC560" s="41"/>
      <c r="DD560" s="41"/>
      <c r="DE560" s="41"/>
      <c r="DF560" s="41"/>
      <c r="DG560" s="41"/>
      <c r="DH560" s="41"/>
      <c r="DI560" s="41"/>
      <c r="DJ560" s="41"/>
      <c r="DK560" s="41"/>
      <c r="DL560" s="41"/>
      <c r="DM560" s="41"/>
      <c r="DN560" s="41"/>
      <c r="DO560" s="41"/>
      <c r="DP560" s="41"/>
      <c r="DQ560" s="41"/>
      <c r="DR560" s="41"/>
      <c r="DS560" s="41"/>
      <c r="DT560" s="41"/>
      <c r="DU560" s="41"/>
      <c r="DV560" s="41"/>
      <c r="DW560" s="41"/>
      <c r="DX560" s="41"/>
      <c r="DY560" s="41"/>
      <c r="DZ560" s="41"/>
      <c r="EA560" s="41"/>
      <c r="EB560" s="41"/>
      <c r="EC560" s="41"/>
      <c r="ED560" s="41"/>
      <c r="EE560" s="41"/>
      <c r="EF560" s="41"/>
      <c r="EG560" s="41"/>
      <c r="EH560" s="41"/>
      <c r="EI560" s="41"/>
      <c r="EJ560" s="41"/>
      <c r="EK560" s="41"/>
      <c r="EL560" s="41"/>
      <c r="EM560" s="41"/>
      <c r="EN560" s="41"/>
      <c r="EO560" s="41"/>
      <c r="EP560" s="41"/>
      <c r="EQ560" s="41"/>
      <c r="ER560" s="41"/>
      <c r="ES560" s="41"/>
      <c r="ET560" s="41"/>
      <c r="EU560" s="41"/>
      <c r="EV560" s="41"/>
      <c r="EW560" s="41"/>
      <c r="EX560" s="41"/>
      <c r="EY560" s="41"/>
      <c r="EZ560" s="41"/>
      <c r="FA560" s="41"/>
      <c r="FB560" s="41"/>
      <c r="FC560" s="41"/>
      <c r="FD560" s="41"/>
      <c r="FE560" s="41"/>
      <c r="FF560" s="41"/>
      <c r="FG560" s="41"/>
      <c r="FH560" s="41"/>
      <c r="FI560" s="41"/>
      <c r="FJ560" s="41"/>
      <c r="FK560" s="41"/>
      <c r="FL560" s="41"/>
      <c r="FM560" s="41"/>
      <c r="FN560" s="41"/>
      <c r="FO560" s="41"/>
      <c r="FP560" s="41"/>
      <c r="FQ560" s="41"/>
      <c r="FR560" s="41"/>
    </row>
    <row r="561" spans="1:174" s="40" customFormat="1" ht="19.5" customHeight="1" x14ac:dyDescent="0.25">
      <c r="A561" s="235" t="s">
        <v>22</v>
      </c>
      <c r="B561" s="230"/>
      <c r="C561" s="247">
        <v>932</v>
      </c>
      <c r="D561" s="248"/>
      <c r="E561" s="525">
        <f t="shared" si="24"/>
        <v>0</v>
      </c>
      <c r="F561" s="542">
        <f>SUM(G561:P561)</f>
        <v>0</v>
      </c>
      <c r="G561" s="284"/>
      <c r="H561" s="234"/>
      <c r="I561" s="284"/>
      <c r="J561" s="234"/>
      <c r="K561" s="234"/>
      <c r="L561" s="234"/>
      <c r="M561" s="234"/>
      <c r="N561" s="234"/>
      <c r="O561" s="234"/>
      <c r="P561" s="237"/>
      <c r="Q561" s="541">
        <f>SUM(R561:U561)</f>
        <v>0</v>
      </c>
      <c r="R561" s="284"/>
      <c r="S561" s="234"/>
      <c r="T561" s="234"/>
      <c r="U561" s="234"/>
      <c r="V561" s="560">
        <f>SUM(W561,AH561)</f>
        <v>0</v>
      </c>
      <c r="W561" s="210">
        <f>SUM(X561:AG561)</f>
        <v>0</v>
      </c>
      <c r="X561" s="284"/>
      <c r="Y561" s="234"/>
      <c r="Z561" s="284"/>
      <c r="AA561" s="234"/>
      <c r="AB561" s="234"/>
      <c r="AC561" s="234"/>
      <c r="AD561" s="234"/>
      <c r="AE561" s="234"/>
      <c r="AF561" s="234"/>
      <c r="AG561" s="237"/>
      <c r="AH561" s="342">
        <f>SUM(AI561:AL561)</f>
        <v>0</v>
      </c>
      <c r="AI561" s="284"/>
      <c r="AJ561" s="234"/>
      <c r="AK561" s="234"/>
      <c r="AL561" s="285"/>
      <c r="AM561" s="41"/>
      <c r="AN561" s="41"/>
      <c r="AO561" s="41"/>
      <c r="AP561" s="41"/>
      <c r="AQ561" s="41"/>
      <c r="AR561" s="41"/>
      <c r="AS561" s="41"/>
      <c r="AT561" s="41"/>
      <c r="AU561" s="41"/>
      <c r="AV561" s="41"/>
      <c r="AW561" s="41"/>
      <c r="AX561" s="41"/>
      <c r="AY561" s="41"/>
      <c r="AZ561" s="41"/>
      <c r="BA561" s="41"/>
      <c r="BB561" s="41"/>
      <c r="BC561" s="41"/>
      <c r="BD561" s="41"/>
      <c r="BE561" s="41"/>
      <c r="BF561" s="41"/>
      <c r="BG561" s="41"/>
      <c r="BH561" s="41"/>
      <c r="BI561" s="41"/>
      <c r="BJ561" s="41"/>
      <c r="BK561" s="41"/>
      <c r="BL561" s="41"/>
      <c r="BM561" s="41"/>
      <c r="BN561" s="41"/>
      <c r="BO561" s="41"/>
      <c r="BP561" s="41"/>
      <c r="BQ561" s="41"/>
      <c r="BR561" s="41"/>
      <c r="BS561" s="41"/>
      <c r="BT561" s="41"/>
      <c r="BU561" s="41"/>
      <c r="BV561" s="41"/>
      <c r="BW561" s="41"/>
      <c r="BX561" s="41"/>
      <c r="BY561" s="41"/>
      <c r="BZ561" s="41"/>
      <c r="CA561" s="41"/>
      <c r="CB561" s="41"/>
      <c r="CC561" s="41"/>
      <c r="CD561" s="41"/>
      <c r="CE561" s="41"/>
      <c r="CF561" s="41"/>
      <c r="CG561" s="41"/>
      <c r="CH561" s="41"/>
      <c r="CI561" s="41"/>
      <c r="CJ561" s="41"/>
      <c r="CK561" s="41"/>
      <c r="CL561" s="41"/>
      <c r="CM561" s="41"/>
      <c r="CN561" s="41"/>
      <c r="CO561" s="41"/>
      <c r="CP561" s="41"/>
      <c r="CQ561" s="41"/>
      <c r="CR561" s="41"/>
      <c r="CS561" s="41"/>
      <c r="CT561" s="41"/>
      <c r="CU561" s="41"/>
      <c r="CV561" s="41"/>
      <c r="CW561" s="41"/>
      <c r="CX561" s="41"/>
      <c r="CY561" s="41"/>
      <c r="CZ561" s="41"/>
      <c r="DA561" s="41"/>
      <c r="DB561" s="41"/>
      <c r="DC561" s="41"/>
      <c r="DD561" s="41"/>
      <c r="DE561" s="41"/>
      <c r="DF561" s="41"/>
      <c r="DG561" s="41"/>
      <c r="DH561" s="41"/>
      <c r="DI561" s="41"/>
      <c r="DJ561" s="41"/>
      <c r="DK561" s="41"/>
      <c r="DL561" s="41"/>
      <c r="DM561" s="41"/>
      <c r="DN561" s="41"/>
      <c r="DO561" s="41"/>
      <c r="DP561" s="41"/>
      <c r="DQ561" s="41"/>
      <c r="DR561" s="41"/>
      <c r="DS561" s="41"/>
      <c r="DT561" s="41"/>
      <c r="DU561" s="41"/>
      <c r="DV561" s="41"/>
      <c r="DW561" s="41"/>
      <c r="DX561" s="41"/>
      <c r="DY561" s="41"/>
      <c r="DZ561" s="41"/>
      <c r="EA561" s="41"/>
      <c r="EB561" s="41"/>
      <c r="EC561" s="41"/>
      <c r="ED561" s="41"/>
      <c r="EE561" s="41"/>
      <c r="EF561" s="41"/>
      <c r="EG561" s="41"/>
      <c r="EH561" s="41"/>
      <c r="EI561" s="41"/>
      <c r="EJ561" s="41"/>
      <c r="EK561" s="41"/>
      <c r="EL561" s="41"/>
      <c r="EM561" s="41"/>
      <c r="EN561" s="41"/>
      <c r="EO561" s="41"/>
      <c r="EP561" s="41"/>
      <c r="EQ561" s="41"/>
      <c r="ER561" s="41"/>
      <c r="ES561" s="41"/>
      <c r="ET561" s="41"/>
      <c r="EU561" s="41"/>
      <c r="EV561" s="41"/>
      <c r="EW561" s="41"/>
      <c r="EX561" s="41"/>
      <c r="EY561" s="41"/>
      <c r="EZ561" s="41"/>
      <c r="FA561" s="41"/>
      <c r="FB561" s="41"/>
      <c r="FC561" s="41"/>
      <c r="FD561" s="41"/>
      <c r="FE561" s="41"/>
      <c r="FF561" s="41"/>
      <c r="FG561" s="41"/>
      <c r="FH561" s="41"/>
      <c r="FI561" s="41"/>
      <c r="FJ561" s="41"/>
      <c r="FK561" s="41"/>
      <c r="FL561" s="41"/>
      <c r="FM561" s="41"/>
      <c r="FN561" s="41"/>
      <c r="FO561" s="41"/>
      <c r="FP561" s="41"/>
      <c r="FQ561" s="41"/>
      <c r="FR561" s="41"/>
    </row>
    <row r="562" spans="1:174" s="40" customFormat="1" ht="19.5" customHeight="1" x14ac:dyDescent="0.25">
      <c r="A562" s="235" t="s">
        <v>778</v>
      </c>
      <c r="B562" s="230"/>
      <c r="C562" s="247">
        <v>933</v>
      </c>
      <c r="D562" s="248"/>
      <c r="E562" s="525">
        <f t="shared" si="24"/>
        <v>0</v>
      </c>
      <c r="F562" s="542">
        <f>SUM(G562:P562)</f>
        <v>0</v>
      </c>
      <c r="G562" s="284"/>
      <c r="H562" s="234"/>
      <c r="I562" s="284"/>
      <c r="J562" s="234"/>
      <c r="K562" s="234"/>
      <c r="L562" s="234"/>
      <c r="M562" s="234"/>
      <c r="N562" s="234"/>
      <c r="O562" s="234"/>
      <c r="P562" s="237"/>
      <c r="Q562" s="541"/>
      <c r="R562" s="284"/>
      <c r="S562" s="234"/>
      <c r="T562" s="234"/>
      <c r="U562" s="234"/>
      <c r="V562" s="560">
        <f>SUM(W562,AH562)</f>
        <v>0</v>
      </c>
      <c r="W562" s="210">
        <f>SUM(X562:AG562)</f>
        <v>0</v>
      </c>
      <c r="X562" s="284"/>
      <c r="Y562" s="234"/>
      <c r="Z562" s="284"/>
      <c r="AA562" s="234"/>
      <c r="AB562" s="234"/>
      <c r="AC562" s="234"/>
      <c r="AD562" s="234"/>
      <c r="AE562" s="234"/>
      <c r="AF562" s="234"/>
      <c r="AG562" s="237"/>
      <c r="AH562" s="342"/>
      <c r="AI562" s="284"/>
      <c r="AJ562" s="234"/>
      <c r="AK562" s="234"/>
      <c r="AL562" s="285"/>
      <c r="AM562" s="41"/>
      <c r="AN562" s="41"/>
      <c r="AO562" s="41"/>
      <c r="AP562" s="41"/>
      <c r="AQ562" s="41"/>
      <c r="AR562" s="41"/>
      <c r="AS562" s="41"/>
      <c r="AT562" s="41"/>
      <c r="AU562" s="41"/>
      <c r="AV562" s="41"/>
      <c r="AW562" s="41"/>
      <c r="AX562" s="41"/>
      <c r="AY562" s="41"/>
      <c r="AZ562" s="41"/>
      <c r="BA562" s="41"/>
      <c r="BB562" s="41"/>
      <c r="BC562" s="41"/>
      <c r="BD562" s="41"/>
      <c r="BE562" s="41"/>
      <c r="BF562" s="41"/>
      <c r="BG562" s="41"/>
      <c r="BH562" s="41"/>
      <c r="BI562" s="41"/>
      <c r="BJ562" s="41"/>
      <c r="BK562" s="41"/>
      <c r="BL562" s="41"/>
      <c r="BM562" s="41"/>
      <c r="BN562" s="41"/>
      <c r="BO562" s="41"/>
      <c r="BP562" s="41"/>
      <c r="BQ562" s="41"/>
      <c r="BR562" s="41"/>
      <c r="BS562" s="41"/>
      <c r="BT562" s="41"/>
      <c r="BU562" s="41"/>
      <c r="BV562" s="41"/>
      <c r="BW562" s="41"/>
      <c r="BX562" s="41"/>
      <c r="BY562" s="41"/>
      <c r="BZ562" s="41"/>
      <c r="CA562" s="41"/>
      <c r="CB562" s="41"/>
      <c r="CC562" s="41"/>
      <c r="CD562" s="41"/>
      <c r="CE562" s="41"/>
      <c r="CF562" s="41"/>
      <c r="CG562" s="41"/>
      <c r="CH562" s="41"/>
      <c r="CI562" s="41"/>
      <c r="CJ562" s="41"/>
      <c r="CK562" s="41"/>
      <c r="CL562" s="41"/>
      <c r="CM562" s="41"/>
      <c r="CN562" s="41"/>
      <c r="CO562" s="41"/>
      <c r="CP562" s="41"/>
      <c r="CQ562" s="41"/>
      <c r="CR562" s="41"/>
      <c r="CS562" s="41"/>
      <c r="CT562" s="41"/>
      <c r="CU562" s="41"/>
      <c r="CV562" s="41"/>
      <c r="CW562" s="41"/>
      <c r="CX562" s="41"/>
      <c r="CY562" s="41"/>
      <c r="CZ562" s="41"/>
      <c r="DA562" s="41"/>
      <c r="DB562" s="41"/>
      <c r="DC562" s="41"/>
      <c r="DD562" s="41"/>
      <c r="DE562" s="41"/>
      <c r="DF562" s="41"/>
      <c r="DG562" s="41"/>
      <c r="DH562" s="41"/>
      <c r="DI562" s="41"/>
      <c r="DJ562" s="41"/>
      <c r="DK562" s="41"/>
      <c r="DL562" s="41"/>
      <c r="DM562" s="41"/>
      <c r="DN562" s="41"/>
      <c r="DO562" s="41"/>
      <c r="DP562" s="41"/>
      <c r="DQ562" s="41"/>
      <c r="DR562" s="41"/>
      <c r="DS562" s="41"/>
      <c r="DT562" s="41"/>
      <c r="DU562" s="41"/>
      <c r="DV562" s="41"/>
      <c r="DW562" s="41"/>
      <c r="DX562" s="41"/>
      <c r="DY562" s="41"/>
      <c r="DZ562" s="41"/>
      <c r="EA562" s="41"/>
      <c r="EB562" s="41"/>
      <c r="EC562" s="41"/>
      <c r="ED562" s="41"/>
      <c r="EE562" s="41"/>
      <c r="EF562" s="41"/>
      <c r="EG562" s="41"/>
      <c r="EH562" s="41"/>
      <c r="EI562" s="41"/>
      <c r="EJ562" s="41"/>
      <c r="EK562" s="41"/>
      <c r="EL562" s="41"/>
      <c r="EM562" s="41"/>
      <c r="EN562" s="41"/>
      <c r="EO562" s="41"/>
      <c r="EP562" s="41"/>
      <c r="EQ562" s="41"/>
      <c r="ER562" s="41"/>
      <c r="ES562" s="41"/>
      <c r="ET562" s="41"/>
      <c r="EU562" s="41"/>
      <c r="EV562" s="41"/>
      <c r="EW562" s="41"/>
      <c r="EX562" s="41"/>
      <c r="EY562" s="41"/>
      <c r="EZ562" s="41"/>
      <c r="FA562" s="41"/>
      <c r="FB562" s="41"/>
      <c r="FC562" s="41"/>
      <c r="FD562" s="41"/>
      <c r="FE562" s="41"/>
      <c r="FF562" s="41"/>
      <c r="FG562" s="41"/>
      <c r="FH562" s="41"/>
      <c r="FI562" s="41"/>
      <c r="FJ562" s="41"/>
      <c r="FK562" s="41"/>
      <c r="FL562" s="41"/>
      <c r="FM562" s="41"/>
      <c r="FN562" s="41"/>
      <c r="FO562" s="41"/>
      <c r="FP562" s="41"/>
      <c r="FQ562" s="41"/>
      <c r="FR562" s="41"/>
    </row>
    <row r="563" spans="1:174" s="40" customFormat="1" ht="19.5" customHeight="1" x14ac:dyDescent="0.25">
      <c r="A563" s="235" t="s">
        <v>779</v>
      </c>
      <c r="B563" s="230"/>
      <c r="C563" s="247">
        <v>933</v>
      </c>
      <c r="D563" s="248"/>
      <c r="E563" s="525">
        <f t="shared" si="24"/>
        <v>0</v>
      </c>
      <c r="F563" s="542">
        <f>SUM(G563:P563)</f>
        <v>0</v>
      </c>
      <c r="G563" s="284"/>
      <c r="H563" s="234"/>
      <c r="I563" s="284"/>
      <c r="J563" s="234"/>
      <c r="K563" s="234"/>
      <c r="L563" s="234"/>
      <c r="M563" s="234"/>
      <c r="N563" s="234"/>
      <c r="O563" s="234"/>
      <c r="P563" s="237"/>
      <c r="Q563" s="541">
        <f>SUM(R563:U563)</f>
        <v>0</v>
      </c>
      <c r="R563" s="284"/>
      <c r="S563" s="234"/>
      <c r="T563" s="234"/>
      <c r="U563" s="234"/>
      <c r="V563" s="560">
        <f>SUM(W563,AH563)</f>
        <v>0</v>
      </c>
      <c r="W563" s="210">
        <f>SUM(X563:AG563)</f>
        <v>0</v>
      </c>
      <c r="X563" s="284"/>
      <c r="Y563" s="234"/>
      <c r="Z563" s="284"/>
      <c r="AA563" s="234"/>
      <c r="AB563" s="234"/>
      <c r="AC563" s="234"/>
      <c r="AD563" s="234"/>
      <c r="AE563" s="234"/>
      <c r="AF563" s="234"/>
      <c r="AG563" s="237"/>
      <c r="AH563" s="342">
        <f>SUM(AI563:AL563)</f>
        <v>0</v>
      </c>
      <c r="AI563" s="284"/>
      <c r="AJ563" s="234"/>
      <c r="AK563" s="234"/>
      <c r="AL563" s="285"/>
      <c r="AM563" s="41"/>
      <c r="AN563" s="41"/>
      <c r="AO563" s="41"/>
      <c r="AP563" s="41"/>
      <c r="AQ563" s="41"/>
      <c r="AR563" s="41"/>
      <c r="AS563" s="41"/>
      <c r="AT563" s="41"/>
      <c r="AU563" s="41"/>
      <c r="AV563" s="41"/>
      <c r="AW563" s="41"/>
      <c r="AX563" s="41"/>
      <c r="AY563" s="41"/>
      <c r="AZ563" s="41"/>
      <c r="BA563" s="41"/>
      <c r="BB563" s="41"/>
      <c r="BC563" s="41"/>
      <c r="BD563" s="41"/>
      <c r="BE563" s="41"/>
      <c r="BF563" s="41"/>
      <c r="BG563" s="41"/>
      <c r="BH563" s="41"/>
      <c r="BI563" s="41"/>
      <c r="BJ563" s="41"/>
      <c r="BK563" s="41"/>
      <c r="BL563" s="41"/>
      <c r="BM563" s="41"/>
      <c r="BN563" s="41"/>
      <c r="BO563" s="41"/>
      <c r="BP563" s="41"/>
      <c r="BQ563" s="41"/>
      <c r="BR563" s="41"/>
      <c r="BS563" s="41"/>
      <c r="BT563" s="41"/>
      <c r="BU563" s="41"/>
      <c r="BV563" s="41"/>
      <c r="BW563" s="41"/>
      <c r="BX563" s="41"/>
      <c r="BY563" s="41"/>
      <c r="BZ563" s="41"/>
      <c r="CA563" s="41"/>
      <c r="CB563" s="41"/>
      <c r="CC563" s="41"/>
      <c r="CD563" s="41"/>
      <c r="CE563" s="41"/>
      <c r="CF563" s="41"/>
      <c r="CG563" s="41"/>
      <c r="CH563" s="41"/>
      <c r="CI563" s="41"/>
      <c r="CJ563" s="41"/>
      <c r="CK563" s="41"/>
      <c r="CL563" s="41"/>
      <c r="CM563" s="41"/>
      <c r="CN563" s="41"/>
      <c r="CO563" s="41"/>
      <c r="CP563" s="41"/>
      <c r="CQ563" s="41"/>
      <c r="CR563" s="41"/>
      <c r="CS563" s="41"/>
      <c r="CT563" s="41"/>
      <c r="CU563" s="41"/>
      <c r="CV563" s="41"/>
      <c r="CW563" s="41"/>
      <c r="CX563" s="41"/>
      <c r="CY563" s="41"/>
      <c r="CZ563" s="41"/>
      <c r="DA563" s="41"/>
      <c r="DB563" s="41"/>
      <c r="DC563" s="41"/>
      <c r="DD563" s="41"/>
      <c r="DE563" s="41"/>
      <c r="DF563" s="41"/>
      <c r="DG563" s="41"/>
      <c r="DH563" s="41"/>
      <c r="DI563" s="41"/>
      <c r="DJ563" s="41"/>
      <c r="DK563" s="41"/>
      <c r="DL563" s="41"/>
      <c r="DM563" s="41"/>
      <c r="DN563" s="41"/>
      <c r="DO563" s="41"/>
      <c r="DP563" s="41"/>
      <c r="DQ563" s="41"/>
      <c r="DR563" s="41"/>
      <c r="DS563" s="41"/>
      <c r="DT563" s="41"/>
      <c r="DU563" s="41"/>
      <c r="DV563" s="41"/>
      <c r="DW563" s="41"/>
      <c r="DX563" s="41"/>
      <c r="DY563" s="41"/>
      <c r="DZ563" s="41"/>
      <c r="EA563" s="41"/>
      <c r="EB563" s="41"/>
      <c r="EC563" s="41"/>
      <c r="ED563" s="41"/>
      <c r="EE563" s="41"/>
      <c r="EF563" s="41"/>
      <c r="EG563" s="41"/>
      <c r="EH563" s="41"/>
      <c r="EI563" s="41"/>
      <c r="EJ563" s="41"/>
      <c r="EK563" s="41"/>
      <c r="EL563" s="41"/>
      <c r="EM563" s="41"/>
      <c r="EN563" s="41"/>
      <c r="EO563" s="41"/>
      <c r="EP563" s="41"/>
      <c r="EQ563" s="41"/>
      <c r="ER563" s="41"/>
      <c r="ES563" s="41"/>
      <c r="ET563" s="41"/>
      <c r="EU563" s="41"/>
      <c r="EV563" s="41"/>
      <c r="EW563" s="41"/>
      <c r="EX563" s="41"/>
      <c r="EY563" s="41"/>
      <c r="EZ563" s="41"/>
      <c r="FA563" s="41"/>
      <c r="FB563" s="41"/>
      <c r="FC563" s="41"/>
      <c r="FD563" s="41"/>
      <c r="FE563" s="41"/>
      <c r="FF563" s="41"/>
      <c r="FG563" s="41"/>
      <c r="FH563" s="41"/>
      <c r="FI563" s="41"/>
      <c r="FJ563" s="41"/>
      <c r="FK563" s="41"/>
      <c r="FL563" s="41"/>
      <c r="FM563" s="41"/>
      <c r="FN563" s="41"/>
      <c r="FO563" s="41"/>
      <c r="FP563" s="41"/>
      <c r="FQ563" s="41"/>
      <c r="FR563" s="41"/>
    </row>
    <row r="564" spans="1:174" s="42" customFormat="1" ht="33.75" customHeight="1" x14ac:dyDescent="0.25">
      <c r="A564" s="535" t="s">
        <v>654</v>
      </c>
      <c r="B564" s="527">
        <v>224</v>
      </c>
      <c r="C564" s="527"/>
      <c r="D564" s="528"/>
      <c r="E564" s="524">
        <f>SUM(E565)</f>
        <v>0</v>
      </c>
      <c r="F564" s="531">
        <f>SUM(F565)</f>
        <v>0</v>
      </c>
      <c r="G564" s="531">
        <f t="shared" ref="G564:J564" si="37">SUM(G565)</f>
        <v>0</v>
      </c>
      <c r="H564" s="532">
        <f t="shared" si="37"/>
        <v>0</v>
      </c>
      <c r="I564" s="531">
        <f t="shared" si="37"/>
        <v>0</v>
      </c>
      <c r="J564" s="532">
        <f t="shared" si="37"/>
        <v>0</v>
      </c>
      <c r="K564" s="532">
        <f t="shared" ref="K564:N564" si="38">SUM(K565)</f>
        <v>0</v>
      </c>
      <c r="L564" s="532">
        <f t="shared" si="38"/>
        <v>0</v>
      </c>
      <c r="M564" s="532">
        <f t="shared" si="38"/>
        <v>0</v>
      </c>
      <c r="N564" s="532">
        <f t="shared" si="38"/>
        <v>0</v>
      </c>
      <c r="O564" s="532">
        <f t="shared" ref="O564:W564" si="39">SUM(O565)</f>
        <v>0</v>
      </c>
      <c r="P564" s="533">
        <f t="shared" si="39"/>
        <v>0</v>
      </c>
      <c r="Q564" s="530">
        <f t="shared" si="39"/>
        <v>0</v>
      </c>
      <c r="R564" s="531">
        <f t="shared" ref="R564" si="40">SUM(R565)</f>
        <v>0</v>
      </c>
      <c r="S564" s="532">
        <f t="shared" si="39"/>
        <v>0</v>
      </c>
      <c r="T564" s="532">
        <f t="shared" si="39"/>
        <v>0</v>
      </c>
      <c r="U564" s="532">
        <f t="shared" si="39"/>
        <v>0</v>
      </c>
      <c r="V564" s="391">
        <f t="shared" si="39"/>
        <v>0</v>
      </c>
      <c r="W564" s="280">
        <f t="shared" si="39"/>
        <v>0</v>
      </c>
      <c r="X564" s="286">
        <f t="shared" ref="X564:AA564" si="41">SUM(X565)</f>
        <v>0</v>
      </c>
      <c r="Y564" s="280">
        <f t="shared" si="41"/>
        <v>0</v>
      </c>
      <c r="Z564" s="286">
        <f t="shared" si="41"/>
        <v>0</v>
      </c>
      <c r="AA564" s="280">
        <f t="shared" si="41"/>
        <v>0</v>
      </c>
      <c r="AB564" s="280">
        <f t="shared" ref="AB564:AE564" si="42">SUM(AB565)</f>
        <v>0</v>
      </c>
      <c r="AC564" s="280">
        <f t="shared" si="42"/>
        <v>0</v>
      </c>
      <c r="AD564" s="280">
        <f t="shared" si="42"/>
        <v>0</v>
      </c>
      <c r="AE564" s="280">
        <f t="shared" si="42"/>
        <v>0</v>
      </c>
      <c r="AF564" s="280">
        <f t="shared" ref="AF564:AL564" si="43">SUM(AF565)</f>
        <v>0</v>
      </c>
      <c r="AG564" s="279">
        <f t="shared" si="43"/>
        <v>0</v>
      </c>
      <c r="AH564" s="278">
        <f t="shared" si="43"/>
        <v>0</v>
      </c>
      <c r="AI564" s="286">
        <f t="shared" ref="AI564" si="44">SUM(AI565)</f>
        <v>0</v>
      </c>
      <c r="AJ564" s="280">
        <f t="shared" si="43"/>
        <v>0</v>
      </c>
      <c r="AK564" s="280">
        <f t="shared" si="43"/>
        <v>0</v>
      </c>
      <c r="AL564" s="401">
        <f t="shared" si="43"/>
        <v>0</v>
      </c>
      <c r="AM564" s="194"/>
      <c r="AN564" s="194"/>
      <c r="AO564" s="194"/>
      <c r="AP564" s="194"/>
      <c r="AQ564" s="194"/>
      <c r="AR564" s="194"/>
      <c r="AS564" s="194"/>
      <c r="AT564" s="194"/>
      <c r="AU564" s="194"/>
      <c r="AV564" s="194"/>
      <c r="AW564" s="194"/>
      <c r="AX564" s="194"/>
      <c r="AY564" s="194"/>
      <c r="AZ564" s="194"/>
      <c r="BA564" s="194"/>
      <c r="BB564" s="194"/>
      <c r="BC564" s="194"/>
      <c r="BD564" s="194"/>
      <c r="BE564" s="194"/>
      <c r="BF564" s="194"/>
      <c r="BG564" s="194"/>
      <c r="BH564" s="194"/>
      <c r="BI564" s="194"/>
      <c r="BJ564" s="194"/>
      <c r="BK564" s="194"/>
      <c r="BL564" s="194"/>
      <c r="BM564" s="194"/>
      <c r="BN564" s="194"/>
      <c r="BO564" s="194"/>
      <c r="BP564" s="194"/>
      <c r="BQ564" s="194"/>
      <c r="BR564" s="194"/>
      <c r="BS564" s="194"/>
      <c r="BT564" s="194"/>
      <c r="BU564" s="194"/>
      <c r="BV564" s="194"/>
      <c r="BW564" s="194"/>
      <c r="BX564" s="194"/>
      <c r="BY564" s="194"/>
      <c r="BZ564" s="194"/>
      <c r="CA564" s="194"/>
      <c r="CB564" s="194"/>
      <c r="CC564" s="194"/>
      <c r="CD564" s="194"/>
      <c r="CE564" s="194"/>
      <c r="CF564" s="194"/>
      <c r="CG564" s="194"/>
      <c r="CH564" s="194"/>
      <c r="CI564" s="194"/>
      <c r="CJ564" s="194"/>
      <c r="CK564" s="194"/>
      <c r="CL564" s="194"/>
      <c r="CM564" s="194"/>
      <c r="CN564" s="194"/>
      <c r="CO564" s="194"/>
      <c r="CP564" s="194"/>
      <c r="CQ564" s="194"/>
      <c r="CR564" s="194"/>
      <c r="CS564" s="194"/>
      <c r="CT564" s="194"/>
      <c r="CU564" s="194"/>
      <c r="CV564" s="194"/>
      <c r="CW564" s="194"/>
      <c r="CX564" s="194"/>
      <c r="CY564" s="194"/>
      <c r="CZ564" s="194"/>
      <c r="DA564" s="194"/>
      <c r="DB564" s="194"/>
      <c r="DC564" s="194"/>
      <c r="DD564" s="194"/>
      <c r="DE564" s="194"/>
      <c r="DF564" s="194"/>
      <c r="DG564" s="194"/>
      <c r="DH564" s="194"/>
      <c r="DI564" s="194"/>
      <c r="DJ564" s="194"/>
      <c r="DK564" s="194"/>
      <c r="DL564" s="194"/>
      <c r="DM564" s="194"/>
      <c r="DN564" s="194"/>
      <c r="DO564" s="194"/>
      <c r="DP564" s="194"/>
      <c r="DQ564" s="194"/>
      <c r="DR564" s="194"/>
      <c r="DS564" s="194"/>
      <c r="DT564" s="194"/>
      <c r="DU564" s="194"/>
      <c r="DV564" s="194"/>
      <c r="DW564" s="194"/>
      <c r="DX564" s="194"/>
      <c r="DY564" s="194"/>
      <c r="DZ564" s="194"/>
      <c r="EA564" s="194"/>
      <c r="EB564" s="194"/>
      <c r="EC564" s="194"/>
      <c r="ED564" s="194"/>
      <c r="EE564" s="194"/>
      <c r="EF564" s="194"/>
      <c r="EG564" s="194"/>
      <c r="EH564" s="194"/>
      <c r="EI564" s="194"/>
      <c r="EJ564" s="194"/>
      <c r="EK564" s="194"/>
      <c r="EL564" s="194"/>
      <c r="EM564" s="194"/>
      <c r="EN564" s="194"/>
      <c r="EO564" s="194"/>
      <c r="EP564" s="194"/>
      <c r="EQ564" s="194"/>
      <c r="ER564" s="194"/>
      <c r="ES564" s="194"/>
      <c r="ET564" s="194"/>
      <c r="EU564" s="194"/>
      <c r="EV564" s="194"/>
      <c r="EW564" s="194"/>
      <c r="EX564" s="194"/>
      <c r="EY564" s="194"/>
      <c r="EZ564" s="194"/>
      <c r="FA564" s="194"/>
      <c r="FB564" s="194"/>
      <c r="FC564" s="194"/>
      <c r="FD564" s="194"/>
      <c r="FE564" s="194"/>
      <c r="FF564" s="194"/>
      <c r="FG564" s="194"/>
      <c r="FH564" s="194"/>
      <c r="FI564" s="194"/>
      <c r="FJ564" s="194"/>
      <c r="FK564" s="194"/>
      <c r="FL564" s="194"/>
      <c r="FM564" s="194"/>
      <c r="FN564" s="194"/>
      <c r="FO564" s="194"/>
      <c r="FP564" s="194"/>
      <c r="FQ564" s="194"/>
      <c r="FR564" s="194"/>
    </row>
    <row r="565" spans="1:174" s="40" customFormat="1" ht="24.75" customHeight="1" x14ac:dyDescent="0.25">
      <c r="A565" s="235" t="s">
        <v>74</v>
      </c>
      <c r="B565" s="230"/>
      <c r="C565" s="247">
        <v>926</v>
      </c>
      <c r="D565" s="248"/>
      <c r="E565" s="525">
        <f t="shared" si="24"/>
        <v>0</v>
      </c>
      <c r="F565" s="542">
        <f>SUM(G565:P565)</f>
        <v>0</v>
      </c>
      <c r="G565" s="284"/>
      <c r="H565" s="234"/>
      <c r="I565" s="284"/>
      <c r="J565" s="234"/>
      <c r="K565" s="234"/>
      <c r="L565" s="234"/>
      <c r="M565" s="234"/>
      <c r="N565" s="234"/>
      <c r="O565" s="234"/>
      <c r="P565" s="237"/>
      <c r="Q565" s="541">
        <f>SUM(R565:U565)</f>
        <v>0</v>
      </c>
      <c r="R565" s="284"/>
      <c r="S565" s="234"/>
      <c r="T565" s="234"/>
      <c r="U565" s="234"/>
      <c r="V565" s="560">
        <f>SUM(W565,AH565)</f>
        <v>0</v>
      </c>
      <c r="W565" s="210">
        <f>SUM(X565:AG565)</f>
        <v>0</v>
      </c>
      <c r="X565" s="284"/>
      <c r="Y565" s="234"/>
      <c r="Z565" s="284"/>
      <c r="AA565" s="234"/>
      <c r="AB565" s="234"/>
      <c r="AC565" s="234"/>
      <c r="AD565" s="234"/>
      <c r="AE565" s="234"/>
      <c r="AF565" s="234"/>
      <c r="AG565" s="237"/>
      <c r="AH565" s="342">
        <f>SUM(AI565:AL565)</f>
        <v>0</v>
      </c>
      <c r="AI565" s="284"/>
      <c r="AJ565" s="234"/>
      <c r="AK565" s="234"/>
      <c r="AL565" s="285"/>
      <c r="AM565" s="41"/>
      <c r="AN565" s="41"/>
      <c r="AO565" s="41"/>
      <c r="AP565" s="41"/>
      <c r="AQ565" s="41"/>
      <c r="AR565" s="41"/>
      <c r="AS565" s="41"/>
      <c r="AT565" s="41"/>
      <c r="AU565" s="41"/>
      <c r="AV565" s="41"/>
      <c r="AW565" s="41"/>
      <c r="AX565" s="41"/>
      <c r="AY565" s="41"/>
      <c r="AZ565" s="41"/>
      <c r="BA565" s="41"/>
      <c r="BB565" s="41"/>
      <c r="BC565" s="41"/>
      <c r="BD565" s="41"/>
      <c r="BE565" s="41"/>
      <c r="BF565" s="41"/>
      <c r="BG565" s="41"/>
      <c r="BH565" s="41"/>
      <c r="BI565" s="41"/>
      <c r="BJ565" s="41"/>
      <c r="BK565" s="41"/>
      <c r="BL565" s="41"/>
      <c r="BM565" s="41"/>
      <c r="BN565" s="41"/>
      <c r="BO565" s="41"/>
      <c r="BP565" s="41"/>
      <c r="BQ565" s="41"/>
      <c r="BR565" s="41"/>
      <c r="BS565" s="41"/>
      <c r="BT565" s="41"/>
      <c r="BU565" s="41"/>
      <c r="BV565" s="41"/>
      <c r="BW565" s="41"/>
      <c r="BX565" s="41"/>
      <c r="BY565" s="41"/>
      <c r="BZ565" s="41"/>
      <c r="CA565" s="41"/>
      <c r="CB565" s="41"/>
      <c r="CC565" s="41"/>
      <c r="CD565" s="41"/>
      <c r="CE565" s="41"/>
      <c r="CF565" s="41"/>
      <c r="CG565" s="41"/>
      <c r="CH565" s="41"/>
      <c r="CI565" s="41"/>
      <c r="CJ565" s="41"/>
      <c r="CK565" s="41"/>
      <c r="CL565" s="41"/>
      <c r="CM565" s="41"/>
      <c r="CN565" s="41"/>
      <c r="CO565" s="41"/>
      <c r="CP565" s="41"/>
      <c r="CQ565" s="41"/>
      <c r="CR565" s="41"/>
      <c r="CS565" s="41"/>
      <c r="CT565" s="41"/>
      <c r="CU565" s="41"/>
      <c r="CV565" s="41"/>
      <c r="CW565" s="41"/>
      <c r="CX565" s="41"/>
      <c r="CY565" s="41"/>
      <c r="CZ565" s="41"/>
      <c r="DA565" s="41"/>
      <c r="DB565" s="41"/>
      <c r="DC565" s="41"/>
      <c r="DD565" s="41"/>
      <c r="DE565" s="41"/>
      <c r="DF565" s="41"/>
      <c r="DG565" s="41"/>
      <c r="DH565" s="41"/>
      <c r="DI565" s="41"/>
      <c r="DJ565" s="41"/>
      <c r="DK565" s="41"/>
      <c r="DL565" s="41"/>
      <c r="DM565" s="41"/>
      <c r="DN565" s="41"/>
      <c r="DO565" s="41"/>
      <c r="DP565" s="41"/>
      <c r="DQ565" s="41"/>
      <c r="DR565" s="41"/>
      <c r="DS565" s="41"/>
      <c r="DT565" s="41"/>
      <c r="DU565" s="41"/>
      <c r="DV565" s="41"/>
      <c r="DW565" s="41"/>
      <c r="DX565" s="41"/>
      <c r="DY565" s="41"/>
      <c r="DZ565" s="41"/>
      <c r="EA565" s="41"/>
      <c r="EB565" s="41"/>
      <c r="EC565" s="41"/>
      <c r="ED565" s="41"/>
      <c r="EE565" s="41"/>
      <c r="EF565" s="41"/>
      <c r="EG565" s="41"/>
      <c r="EH565" s="41"/>
      <c r="EI565" s="41"/>
      <c r="EJ565" s="41"/>
      <c r="EK565" s="41"/>
      <c r="EL565" s="41"/>
      <c r="EM565" s="41"/>
      <c r="EN565" s="41"/>
      <c r="EO565" s="41"/>
      <c r="EP565" s="41"/>
      <c r="EQ565" s="41"/>
      <c r="ER565" s="41"/>
      <c r="ES565" s="41"/>
      <c r="ET565" s="41"/>
      <c r="EU565" s="41"/>
      <c r="EV565" s="41"/>
      <c r="EW565" s="41"/>
      <c r="EX565" s="41"/>
      <c r="EY565" s="41"/>
      <c r="EZ565" s="41"/>
      <c r="FA565" s="41"/>
      <c r="FB565" s="41"/>
      <c r="FC565" s="41"/>
      <c r="FD565" s="41"/>
      <c r="FE565" s="41"/>
      <c r="FF565" s="41"/>
      <c r="FG565" s="41"/>
      <c r="FH565" s="41"/>
      <c r="FI565" s="41"/>
      <c r="FJ565" s="41"/>
      <c r="FK565" s="41"/>
      <c r="FL565" s="41"/>
      <c r="FM565" s="41"/>
      <c r="FN565" s="41"/>
      <c r="FO565" s="41"/>
      <c r="FP565" s="41"/>
      <c r="FQ565" s="41"/>
      <c r="FR565" s="41"/>
    </row>
    <row r="566" spans="1:174" s="42" customFormat="1" ht="33" customHeight="1" x14ac:dyDescent="0.25">
      <c r="A566" s="535" t="s">
        <v>657</v>
      </c>
      <c r="B566" s="527">
        <v>225</v>
      </c>
      <c r="C566" s="527"/>
      <c r="D566" s="528"/>
      <c r="E566" s="524">
        <f t="shared" ref="E566:AL566" si="45">SUM(E567:E570)</f>
        <v>0</v>
      </c>
      <c r="F566" s="531">
        <f t="shared" si="45"/>
        <v>0</v>
      </c>
      <c r="G566" s="531">
        <f t="shared" si="45"/>
        <v>0</v>
      </c>
      <c r="H566" s="532">
        <f t="shared" si="45"/>
        <v>0</v>
      </c>
      <c r="I566" s="531">
        <f t="shared" si="45"/>
        <v>0</v>
      </c>
      <c r="J566" s="532">
        <f t="shared" si="45"/>
        <v>0</v>
      </c>
      <c r="K566" s="532">
        <f t="shared" si="45"/>
        <v>0</v>
      </c>
      <c r="L566" s="532">
        <f t="shared" si="45"/>
        <v>0</v>
      </c>
      <c r="M566" s="532">
        <f t="shared" si="45"/>
        <v>0</v>
      </c>
      <c r="N566" s="532">
        <f t="shared" si="45"/>
        <v>0</v>
      </c>
      <c r="O566" s="532">
        <f t="shared" si="45"/>
        <v>0</v>
      </c>
      <c r="P566" s="533">
        <f t="shared" si="45"/>
        <v>0</v>
      </c>
      <c r="Q566" s="530">
        <f t="shared" si="45"/>
        <v>0</v>
      </c>
      <c r="R566" s="531">
        <f t="shared" si="45"/>
        <v>0</v>
      </c>
      <c r="S566" s="532">
        <f t="shared" si="45"/>
        <v>0</v>
      </c>
      <c r="T566" s="532">
        <f t="shared" si="45"/>
        <v>0</v>
      </c>
      <c r="U566" s="532">
        <f t="shared" si="45"/>
        <v>0</v>
      </c>
      <c r="V566" s="391">
        <f t="shared" si="45"/>
        <v>0</v>
      </c>
      <c r="W566" s="280">
        <f t="shared" si="45"/>
        <v>0</v>
      </c>
      <c r="X566" s="286">
        <f t="shared" si="45"/>
        <v>0</v>
      </c>
      <c r="Y566" s="280">
        <f t="shared" si="45"/>
        <v>0</v>
      </c>
      <c r="Z566" s="286">
        <f t="shared" si="45"/>
        <v>0</v>
      </c>
      <c r="AA566" s="280">
        <f t="shared" si="45"/>
        <v>0</v>
      </c>
      <c r="AB566" s="280">
        <f t="shared" si="45"/>
        <v>0</v>
      </c>
      <c r="AC566" s="280">
        <f t="shared" si="45"/>
        <v>0</v>
      </c>
      <c r="AD566" s="280">
        <f t="shared" si="45"/>
        <v>0</v>
      </c>
      <c r="AE566" s="280">
        <f t="shared" si="45"/>
        <v>0</v>
      </c>
      <c r="AF566" s="280">
        <f t="shared" si="45"/>
        <v>0</v>
      </c>
      <c r="AG566" s="279">
        <f t="shared" si="45"/>
        <v>0</v>
      </c>
      <c r="AH566" s="278">
        <f t="shared" si="45"/>
        <v>0</v>
      </c>
      <c r="AI566" s="286">
        <f t="shared" si="45"/>
        <v>0</v>
      </c>
      <c r="AJ566" s="280">
        <f t="shared" si="45"/>
        <v>0</v>
      </c>
      <c r="AK566" s="280">
        <f t="shared" si="45"/>
        <v>0</v>
      </c>
      <c r="AL566" s="401">
        <f t="shared" si="45"/>
        <v>0</v>
      </c>
      <c r="AM566" s="194"/>
      <c r="AN566" s="194"/>
      <c r="AO566" s="194"/>
      <c r="AP566" s="194"/>
      <c r="AQ566" s="194"/>
      <c r="AR566" s="194"/>
      <c r="AS566" s="194"/>
      <c r="AT566" s="194"/>
      <c r="AU566" s="194"/>
      <c r="AV566" s="194"/>
      <c r="AW566" s="194"/>
      <c r="AX566" s="194"/>
      <c r="AY566" s="194"/>
      <c r="AZ566" s="194"/>
      <c r="BA566" s="194"/>
      <c r="BB566" s="194"/>
      <c r="BC566" s="194"/>
      <c r="BD566" s="194"/>
      <c r="BE566" s="194"/>
      <c r="BF566" s="194"/>
      <c r="BG566" s="194"/>
      <c r="BH566" s="194"/>
      <c r="BI566" s="194"/>
      <c r="BJ566" s="194"/>
      <c r="BK566" s="194"/>
      <c r="BL566" s="194"/>
      <c r="BM566" s="194"/>
      <c r="BN566" s="194"/>
      <c r="BO566" s="194"/>
      <c r="BP566" s="194"/>
      <c r="BQ566" s="194"/>
      <c r="BR566" s="194"/>
      <c r="BS566" s="194"/>
      <c r="BT566" s="194"/>
      <c r="BU566" s="194"/>
      <c r="BV566" s="194"/>
      <c r="BW566" s="194"/>
      <c r="BX566" s="194"/>
      <c r="BY566" s="194"/>
      <c r="BZ566" s="194"/>
      <c r="CA566" s="194"/>
      <c r="CB566" s="194"/>
      <c r="CC566" s="194"/>
      <c r="CD566" s="194"/>
      <c r="CE566" s="194"/>
      <c r="CF566" s="194"/>
      <c r="CG566" s="194"/>
      <c r="CH566" s="194"/>
      <c r="CI566" s="194"/>
      <c r="CJ566" s="194"/>
      <c r="CK566" s="194"/>
      <c r="CL566" s="194"/>
      <c r="CM566" s="194"/>
      <c r="CN566" s="194"/>
      <c r="CO566" s="194"/>
      <c r="CP566" s="194"/>
      <c r="CQ566" s="194"/>
      <c r="CR566" s="194"/>
      <c r="CS566" s="194"/>
      <c r="CT566" s="194"/>
      <c r="CU566" s="194"/>
      <c r="CV566" s="194"/>
      <c r="CW566" s="194"/>
      <c r="CX566" s="194"/>
      <c r="CY566" s="194"/>
      <c r="CZ566" s="194"/>
      <c r="DA566" s="194"/>
      <c r="DB566" s="194"/>
      <c r="DC566" s="194"/>
      <c r="DD566" s="194"/>
      <c r="DE566" s="194"/>
      <c r="DF566" s="194"/>
      <c r="DG566" s="194"/>
      <c r="DH566" s="194"/>
      <c r="DI566" s="194"/>
      <c r="DJ566" s="194"/>
      <c r="DK566" s="194"/>
      <c r="DL566" s="194"/>
      <c r="DM566" s="194"/>
      <c r="DN566" s="194"/>
      <c r="DO566" s="194"/>
      <c r="DP566" s="194"/>
      <c r="DQ566" s="194"/>
      <c r="DR566" s="194"/>
      <c r="DS566" s="194"/>
      <c r="DT566" s="194"/>
      <c r="DU566" s="194"/>
      <c r="DV566" s="194"/>
      <c r="DW566" s="194"/>
      <c r="DX566" s="194"/>
      <c r="DY566" s="194"/>
      <c r="DZ566" s="194"/>
      <c r="EA566" s="194"/>
      <c r="EB566" s="194"/>
      <c r="EC566" s="194"/>
      <c r="ED566" s="194"/>
      <c r="EE566" s="194"/>
      <c r="EF566" s="194"/>
      <c r="EG566" s="194"/>
      <c r="EH566" s="194"/>
      <c r="EI566" s="194"/>
      <c r="EJ566" s="194"/>
      <c r="EK566" s="194"/>
      <c r="EL566" s="194"/>
      <c r="EM566" s="194"/>
      <c r="EN566" s="194"/>
      <c r="EO566" s="194"/>
      <c r="EP566" s="194"/>
      <c r="EQ566" s="194"/>
      <c r="ER566" s="194"/>
      <c r="ES566" s="194"/>
      <c r="ET566" s="194"/>
      <c r="EU566" s="194"/>
      <c r="EV566" s="194"/>
      <c r="EW566" s="194"/>
      <c r="EX566" s="194"/>
      <c r="EY566" s="194"/>
      <c r="EZ566" s="194"/>
      <c r="FA566" s="194"/>
      <c r="FB566" s="194"/>
      <c r="FC566" s="194"/>
      <c r="FD566" s="194"/>
      <c r="FE566" s="194"/>
      <c r="FF566" s="194"/>
      <c r="FG566" s="194"/>
      <c r="FH566" s="194"/>
      <c r="FI566" s="194"/>
      <c r="FJ566" s="194"/>
      <c r="FK566" s="194"/>
      <c r="FL566" s="194"/>
      <c r="FM566" s="194"/>
      <c r="FN566" s="194"/>
      <c r="FO566" s="194"/>
      <c r="FP566" s="194"/>
      <c r="FQ566" s="194"/>
      <c r="FR566" s="194"/>
    </row>
    <row r="567" spans="1:174" s="40" customFormat="1" ht="24.75" customHeight="1" x14ac:dyDescent="0.25">
      <c r="A567" s="235" t="s">
        <v>10</v>
      </c>
      <c r="B567" s="230"/>
      <c r="C567" s="247">
        <v>941</v>
      </c>
      <c r="D567" s="248"/>
      <c r="E567" s="525">
        <f t="shared" si="24"/>
        <v>0</v>
      </c>
      <c r="F567" s="542">
        <f>SUM(G567:P567)</f>
        <v>0</v>
      </c>
      <c r="G567" s="284"/>
      <c r="H567" s="234"/>
      <c r="I567" s="284"/>
      <c r="J567" s="234"/>
      <c r="K567" s="234"/>
      <c r="L567" s="234"/>
      <c r="M567" s="234"/>
      <c r="N567" s="234"/>
      <c r="O567" s="234"/>
      <c r="P567" s="237"/>
      <c r="Q567" s="541">
        <f>SUM(R567:U567)</f>
        <v>0</v>
      </c>
      <c r="R567" s="284"/>
      <c r="S567" s="234"/>
      <c r="T567" s="234"/>
      <c r="U567" s="234"/>
      <c r="V567" s="560">
        <f>SUM(W567,AH567)</f>
        <v>0</v>
      </c>
      <c r="W567" s="210">
        <f>SUM(X567:AG567)</f>
        <v>0</v>
      </c>
      <c r="X567" s="284"/>
      <c r="Y567" s="234"/>
      <c r="Z567" s="284"/>
      <c r="AA567" s="234"/>
      <c r="AB567" s="234"/>
      <c r="AC567" s="234"/>
      <c r="AD567" s="234"/>
      <c r="AE567" s="234"/>
      <c r="AF567" s="234"/>
      <c r="AG567" s="237"/>
      <c r="AH567" s="342">
        <f>SUM(AI567:AL567)</f>
        <v>0</v>
      </c>
      <c r="AI567" s="284"/>
      <c r="AJ567" s="234"/>
      <c r="AK567" s="234"/>
      <c r="AL567" s="285"/>
      <c r="AM567" s="41"/>
      <c r="AN567" s="41"/>
      <c r="AO567" s="41"/>
      <c r="AP567" s="41"/>
      <c r="AQ567" s="41"/>
      <c r="AR567" s="41"/>
      <c r="AS567" s="41"/>
      <c r="AT567" s="41"/>
      <c r="AU567" s="41"/>
      <c r="AV567" s="41"/>
      <c r="AW567" s="41"/>
      <c r="AX567" s="41"/>
      <c r="AY567" s="41"/>
      <c r="AZ567" s="41"/>
      <c r="BA567" s="41"/>
      <c r="BB567" s="41"/>
      <c r="BC567" s="41"/>
      <c r="BD567" s="41"/>
      <c r="BE567" s="41"/>
      <c r="BF567" s="41"/>
      <c r="BG567" s="41"/>
      <c r="BH567" s="41"/>
      <c r="BI567" s="41"/>
      <c r="BJ567" s="41"/>
      <c r="BK567" s="41"/>
      <c r="BL567" s="41"/>
      <c r="BM567" s="41"/>
      <c r="BN567" s="41"/>
      <c r="BO567" s="41"/>
      <c r="BP567" s="41"/>
      <c r="BQ567" s="41"/>
      <c r="BR567" s="41"/>
      <c r="BS567" s="41"/>
      <c r="BT567" s="41"/>
      <c r="BU567" s="41"/>
      <c r="BV567" s="41"/>
      <c r="BW567" s="41"/>
      <c r="BX567" s="41"/>
      <c r="BY567" s="41"/>
      <c r="BZ567" s="41"/>
      <c r="CA567" s="41"/>
      <c r="CB567" s="41"/>
      <c r="CC567" s="41"/>
      <c r="CD567" s="41"/>
      <c r="CE567" s="41"/>
      <c r="CF567" s="41"/>
      <c r="CG567" s="41"/>
      <c r="CH567" s="41"/>
      <c r="CI567" s="41"/>
      <c r="CJ567" s="41"/>
      <c r="CK567" s="41"/>
      <c r="CL567" s="41"/>
      <c r="CM567" s="41"/>
      <c r="CN567" s="41"/>
      <c r="CO567" s="41"/>
      <c r="CP567" s="41"/>
      <c r="CQ567" s="41"/>
      <c r="CR567" s="41"/>
      <c r="CS567" s="41"/>
      <c r="CT567" s="41"/>
      <c r="CU567" s="41"/>
      <c r="CV567" s="41"/>
      <c r="CW567" s="41"/>
      <c r="CX567" s="41"/>
      <c r="CY567" s="41"/>
      <c r="CZ567" s="41"/>
      <c r="DA567" s="41"/>
      <c r="DB567" s="41"/>
      <c r="DC567" s="41"/>
      <c r="DD567" s="41"/>
      <c r="DE567" s="41"/>
      <c r="DF567" s="41"/>
      <c r="DG567" s="41"/>
      <c r="DH567" s="41"/>
      <c r="DI567" s="41"/>
      <c r="DJ567" s="41"/>
      <c r="DK567" s="41"/>
      <c r="DL567" s="41"/>
      <c r="DM567" s="41"/>
      <c r="DN567" s="41"/>
      <c r="DO567" s="41"/>
      <c r="DP567" s="41"/>
      <c r="DQ567" s="41"/>
      <c r="DR567" s="41"/>
      <c r="DS567" s="41"/>
      <c r="DT567" s="41"/>
      <c r="DU567" s="41"/>
      <c r="DV567" s="41"/>
      <c r="DW567" s="41"/>
      <c r="DX567" s="41"/>
      <c r="DY567" s="41"/>
      <c r="DZ567" s="41"/>
      <c r="EA567" s="41"/>
      <c r="EB567" s="41"/>
      <c r="EC567" s="41"/>
      <c r="ED567" s="41"/>
      <c r="EE567" s="41"/>
      <c r="EF567" s="41"/>
      <c r="EG567" s="41"/>
      <c r="EH567" s="41"/>
      <c r="EI567" s="41"/>
      <c r="EJ567" s="41"/>
      <c r="EK567" s="41"/>
      <c r="EL567" s="41"/>
      <c r="EM567" s="41"/>
      <c r="EN567" s="41"/>
      <c r="EO567" s="41"/>
      <c r="EP567" s="41"/>
      <c r="EQ567" s="41"/>
      <c r="ER567" s="41"/>
      <c r="ES567" s="41"/>
      <c r="ET567" s="41"/>
      <c r="EU567" s="41"/>
      <c r="EV567" s="41"/>
      <c r="EW567" s="41"/>
      <c r="EX567" s="41"/>
      <c r="EY567" s="41"/>
      <c r="EZ567" s="41"/>
      <c r="FA567" s="41"/>
      <c r="FB567" s="41"/>
      <c r="FC567" s="41"/>
      <c r="FD567" s="41"/>
      <c r="FE567" s="41"/>
      <c r="FF567" s="41"/>
      <c r="FG567" s="41"/>
      <c r="FH567" s="41"/>
      <c r="FI567" s="41"/>
      <c r="FJ567" s="41"/>
      <c r="FK567" s="41"/>
      <c r="FL567" s="41"/>
      <c r="FM567" s="41"/>
      <c r="FN567" s="41"/>
      <c r="FO567" s="41"/>
      <c r="FP567" s="41"/>
      <c r="FQ567" s="41"/>
      <c r="FR567" s="41"/>
    </row>
    <row r="568" spans="1:174" s="40" customFormat="1" ht="21" customHeight="1" x14ac:dyDescent="0.25">
      <c r="A568" s="235" t="s">
        <v>6</v>
      </c>
      <c r="B568" s="230"/>
      <c r="C568" s="247">
        <v>942</v>
      </c>
      <c r="D568" s="248"/>
      <c r="E568" s="525">
        <f t="shared" si="24"/>
        <v>0</v>
      </c>
      <c r="F568" s="542">
        <f>SUM(G568:P568)</f>
        <v>0</v>
      </c>
      <c r="G568" s="284"/>
      <c r="H568" s="234"/>
      <c r="I568" s="284"/>
      <c r="J568" s="234"/>
      <c r="K568" s="234"/>
      <c r="L568" s="234"/>
      <c r="M568" s="234"/>
      <c r="N568" s="234"/>
      <c r="O568" s="234"/>
      <c r="P568" s="237"/>
      <c r="Q568" s="541">
        <f>SUM(R568:U568)</f>
        <v>0</v>
      </c>
      <c r="R568" s="284"/>
      <c r="S568" s="234"/>
      <c r="T568" s="234"/>
      <c r="U568" s="234"/>
      <c r="V568" s="560">
        <f>SUM(W568,AH568)</f>
        <v>0</v>
      </c>
      <c r="W568" s="210">
        <f>SUM(X568:AG568)</f>
        <v>0</v>
      </c>
      <c r="X568" s="284"/>
      <c r="Y568" s="234"/>
      <c r="Z568" s="284"/>
      <c r="AA568" s="234"/>
      <c r="AB568" s="234"/>
      <c r="AC568" s="234"/>
      <c r="AD568" s="234"/>
      <c r="AE568" s="234"/>
      <c r="AF568" s="234"/>
      <c r="AG568" s="237"/>
      <c r="AH568" s="342">
        <f>SUM(AI568:AL568)</f>
        <v>0</v>
      </c>
      <c r="AI568" s="284"/>
      <c r="AJ568" s="234"/>
      <c r="AK568" s="234"/>
      <c r="AL568" s="285"/>
      <c r="AM568" s="41"/>
      <c r="AN568" s="41"/>
      <c r="AO568" s="41"/>
      <c r="AP568" s="41"/>
      <c r="AQ568" s="41"/>
      <c r="AR568" s="41"/>
      <c r="AS568" s="41"/>
      <c r="AT568" s="41"/>
      <c r="AU568" s="41"/>
      <c r="AV568" s="41"/>
      <c r="AW568" s="41"/>
      <c r="AX568" s="41"/>
      <c r="AY568" s="41"/>
      <c r="AZ568" s="41"/>
      <c r="BA568" s="41"/>
      <c r="BB568" s="41"/>
      <c r="BC568" s="41"/>
      <c r="BD568" s="41"/>
      <c r="BE568" s="41"/>
      <c r="BF568" s="41"/>
      <c r="BG568" s="41"/>
      <c r="BH568" s="41"/>
      <c r="BI568" s="41"/>
      <c r="BJ568" s="41"/>
      <c r="BK568" s="41"/>
      <c r="BL568" s="41"/>
      <c r="BM568" s="41"/>
      <c r="BN568" s="41"/>
      <c r="BO568" s="41"/>
      <c r="BP568" s="41"/>
      <c r="BQ568" s="41"/>
      <c r="BR568" s="41"/>
      <c r="BS568" s="41"/>
      <c r="BT568" s="41"/>
      <c r="BU568" s="41"/>
      <c r="BV568" s="41"/>
      <c r="BW568" s="41"/>
      <c r="BX568" s="41"/>
      <c r="BY568" s="41"/>
      <c r="BZ568" s="41"/>
      <c r="CA568" s="41"/>
      <c r="CB568" s="41"/>
      <c r="CC568" s="41"/>
      <c r="CD568" s="41"/>
      <c r="CE568" s="41"/>
      <c r="CF568" s="41"/>
      <c r="CG568" s="41"/>
      <c r="CH568" s="41"/>
      <c r="CI568" s="41"/>
      <c r="CJ568" s="41"/>
      <c r="CK568" s="41"/>
      <c r="CL568" s="41"/>
      <c r="CM568" s="41"/>
      <c r="CN568" s="41"/>
      <c r="CO568" s="41"/>
      <c r="CP568" s="41"/>
      <c r="CQ568" s="41"/>
      <c r="CR568" s="41"/>
      <c r="CS568" s="41"/>
      <c r="CT568" s="41"/>
      <c r="CU568" s="41"/>
      <c r="CV568" s="41"/>
      <c r="CW568" s="41"/>
      <c r="CX568" s="41"/>
      <c r="CY568" s="41"/>
      <c r="CZ568" s="41"/>
      <c r="DA568" s="41"/>
      <c r="DB568" s="41"/>
      <c r="DC568" s="41"/>
      <c r="DD568" s="41"/>
      <c r="DE568" s="41"/>
      <c r="DF568" s="41"/>
      <c r="DG568" s="41"/>
      <c r="DH568" s="41"/>
      <c r="DI568" s="41"/>
      <c r="DJ568" s="41"/>
      <c r="DK568" s="41"/>
      <c r="DL568" s="41"/>
      <c r="DM568" s="41"/>
      <c r="DN568" s="41"/>
      <c r="DO568" s="41"/>
      <c r="DP568" s="41"/>
      <c r="DQ568" s="41"/>
      <c r="DR568" s="41"/>
      <c r="DS568" s="41"/>
      <c r="DT568" s="41"/>
      <c r="DU568" s="41"/>
      <c r="DV568" s="41"/>
      <c r="DW568" s="41"/>
      <c r="DX568" s="41"/>
      <c r="DY568" s="41"/>
      <c r="DZ568" s="41"/>
      <c r="EA568" s="41"/>
      <c r="EB568" s="41"/>
      <c r="EC568" s="41"/>
      <c r="ED568" s="41"/>
      <c r="EE568" s="41"/>
      <c r="EF568" s="41"/>
      <c r="EG568" s="41"/>
      <c r="EH568" s="41"/>
      <c r="EI568" s="41"/>
      <c r="EJ568" s="41"/>
      <c r="EK568" s="41"/>
      <c r="EL568" s="41"/>
      <c r="EM568" s="41"/>
      <c r="EN568" s="41"/>
      <c r="EO568" s="41"/>
      <c r="EP568" s="41"/>
      <c r="EQ568" s="41"/>
      <c r="ER568" s="41"/>
      <c r="ES568" s="41"/>
      <c r="ET568" s="41"/>
      <c r="EU568" s="41"/>
      <c r="EV568" s="41"/>
      <c r="EW568" s="41"/>
      <c r="EX568" s="41"/>
      <c r="EY568" s="41"/>
      <c r="EZ568" s="41"/>
      <c r="FA568" s="41"/>
      <c r="FB568" s="41"/>
      <c r="FC568" s="41"/>
      <c r="FD568" s="41"/>
      <c r="FE568" s="41"/>
      <c r="FF568" s="41"/>
      <c r="FG568" s="41"/>
      <c r="FH568" s="41"/>
      <c r="FI568" s="41"/>
      <c r="FJ568" s="41"/>
      <c r="FK568" s="41"/>
      <c r="FL568" s="41"/>
      <c r="FM568" s="41"/>
      <c r="FN568" s="41"/>
      <c r="FO568" s="41"/>
      <c r="FP568" s="41"/>
      <c r="FQ568" s="41"/>
      <c r="FR568" s="41"/>
    </row>
    <row r="569" spans="1:174" s="40" customFormat="1" ht="21" customHeight="1" x14ac:dyDescent="0.25">
      <c r="A569" s="235" t="s">
        <v>79</v>
      </c>
      <c r="B569" s="230"/>
      <c r="C569" s="247">
        <v>943</v>
      </c>
      <c r="D569" s="248"/>
      <c r="E569" s="525">
        <f t="shared" si="24"/>
        <v>0</v>
      </c>
      <c r="F569" s="542">
        <f>SUM(G569:P569)</f>
        <v>0</v>
      </c>
      <c r="G569" s="284"/>
      <c r="H569" s="234"/>
      <c r="I569" s="284"/>
      <c r="J569" s="234"/>
      <c r="K569" s="234"/>
      <c r="L569" s="234"/>
      <c r="M569" s="234"/>
      <c r="N569" s="234"/>
      <c r="O569" s="234"/>
      <c r="P569" s="237"/>
      <c r="Q569" s="541">
        <f>SUM(R569:U569)</f>
        <v>0</v>
      </c>
      <c r="R569" s="284"/>
      <c r="S569" s="234"/>
      <c r="T569" s="234"/>
      <c r="U569" s="234"/>
      <c r="V569" s="560">
        <f>SUM(W569,AH569)</f>
        <v>0</v>
      </c>
      <c r="W569" s="210">
        <f>SUM(X569:AG569)</f>
        <v>0</v>
      </c>
      <c r="X569" s="284"/>
      <c r="Y569" s="234"/>
      <c r="Z569" s="284"/>
      <c r="AA569" s="234"/>
      <c r="AB569" s="234"/>
      <c r="AC569" s="234"/>
      <c r="AD569" s="234"/>
      <c r="AE569" s="234"/>
      <c r="AF569" s="234"/>
      <c r="AG569" s="237"/>
      <c r="AH569" s="342">
        <f>SUM(AI569:AL569)</f>
        <v>0</v>
      </c>
      <c r="AI569" s="284"/>
      <c r="AJ569" s="234"/>
      <c r="AK569" s="234"/>
      <c r="AL569" s="285"/>
      <c r="AM569" s="41"/>
      <c r="AN569" s="41"/>
      <c r="AO569" s="41"/>
      <c r="AP569" s="41"/>
      <c r="AQ569" s="41"/>
      <c r="AR569" s="41"/>
      <c r="AS569" s="41"/>
      <c r="AT569" s="41"/>
      <c r="AU569" s="41"/>
      <c r="AV569" s="41"/>
      <c r="AW569" s="41"/>
      <c r="AX569" s="41"/>
      <c r="AY569" s="41"/>
      <c r="AZ569" s="41"/>
      <c r="BA569" s="41"/>
      <c r="BB569" s="41"/>
      <c r="BC569" s="41"/>
      <c r="BD569" s="41"/>
      <c r="BE569" s="41"/>
      <c r="BF569" s="41"/>
      <c r="BG569" s="41"/>
      <c r="BH569" s="41"/>
      <c r="BI569" s="41"/>
      <c r="BJ569" s="41"/>
      <c r="BK569" s="41"/>
      <c r="BL569" s="41"/>
      <c r="BM569" s="41"/>
      <c r="BN569" s="41"/>
      <c r="BO569" s="41"/>
      <c r="BP569" s="41"/>
      <c r="BQ569" s="41"/>
      <c r="BR569" s="41"/>
      <c r="BS569" s="41"/>
      <c r="BT569" s="41"/>
      <c r="BU569" s="41"/>
      <c r="BV569" s="41"/>
      <c r="BW569" s="41"/>
      <c r="BX569" s="41"/>
      <c r="BY569" s="41"/>
      <c r="BZ569" s="41"/>
      <c r="CA569" s="41"/>
      <c r="CB569" s="41"/>
      <c r="CC569" s="41"/>
      <c r="CD569" s="41"/>
      <c r="CE569" s="41"/>
      <c r="CF569" s="41"/>
      <c r="CG569" s="41"/>
      <c r="CH569" s="41"/>
      <c r="CI569" s="41"/>
      <c r="CJ569" s="41"/>
      <c r="CK569" s="41"/>
      <c r="CL569" s="41"/>
      <c r="CM569" s="41"/>
      <c r="CN569" s="41"/>
      <c r="CO569" s="41"/>
      <c r="CP569" s="41"/>
      <c r="CQ569" s="41"/>
      <c r="CR569" s="41"/>
      <c r="CS569" s="41"/>
      <c r="CT569" s="41"/>
      <c r="CU569" s="41"/>
      <c r="CV569" s="41"/>
      <c r="CW569" s="41"/>
      <c r="CX569" s="41"/>
      <c r="CY569" s="41"/>
      <c r="CZ569" s="41"/>
      <c r="DA569" s="41"/>
      <c r="DB569" s="41"/>
      <c r="DC569" s="41"/>
      <c r="DD569" s="41"/>
      <c r="DE569" s="41"/>
      <c r="DF569" s="41"/>
      <c r="DG569" s="41"/>
      <c r="DH569" s="41"/>
      <c r="DI569" s="41"/>
      <c r="DJ569" s="41"/>
      <c r="DK569" s="41"/>
      <c r="DL569" s="41"/>
      <c r="DM569" s="41"/>
      <c r="DN569" s="41"/>
      <c r="DO569" s="41"/>
      <c r="DP569" s="41"/>
      <c r="DQ569" s="41"/>
      <c r="DR569" s="41"/>
      <c r="DS569" s="41"/>
      <c r="DT569" s="41"/>
      <c r="DU569" s="41"/>
      <c r="DV569" s="41"/>
      <c r="DW569" s="41"/>
      <c r="DX569" s="41"/>
      <c r="DY569" s="41"/>
      <c r="DZ569" s="41"/>
      <c r="EA569" s="41"/>
      <c r="EB569" s="41"/>
      <c r="EC569" s="41"/>
      <c r="ED569" s="41"/>
      <c r="EE569" s="41"/>
      <c r="EF569" s="41"/>
      <c r="EG569" s="41"/>
      <c r="EH569" s="41"/>
      <c r="EI569" s="41"/>
      <c r="EJ569" s="41"/>
      <c r="EK569" s="41"/>
      <c r="EL569" s="41"/>
      <c r="EM569" s="41"/>
      <c r="EN569" s="41"/>
      <c r="EO569" s="41"/>
      <c r="EP569" s="41"/>
      <c r="EQ569" s="41"/>
      <c r="ER569" s="41"/>
      <c r="ES569" s="41"/>
      <c r="ET569" s="41"/>
      <c r="EU569" s="41"/>
      <c r="EV569" s="41"/>
      <c r="EW569" s="41"/>
      <c r="EX569" s="41"/>
      <c r="EY569" s="41"/>
      <c r="EZ569" s="41"/>
      <c r="FA569" s="41"/>
      <c r="FB569" s="41"/>
      <c r="FC569" s="41"/>
      <c r="FD569" s="41"/>
      <c r="FE569" s="41"/>
      <c r="FF569" s="41"/>
      <c r="FG569" s="41"/>
      <c r="FH569" s="41"/>
      <c r="FI569" s="41"/>
      <c r="FJ569" s="41"/>
      <c r="FK569" s="41"/>
      <c r="FL569" s="41"/>
      <c r="FM569" s="41"/>
      <c r="FN569" s="41"/>
      <c r="FO569" s="41"/>
      <c r="FP569" s="41"/>
      <c r="FQ569" s="41"/>
      <c r="FR569" s="41"/>
    </row>
    <row r="570" spans="1:174" s="40" customFormat="1" ht="21" customHeight="1" x14ac:dyDescent="0.25">
      <c r="A570" s="235" t="s">
        <v>14</v>
      </c>
      <c r="B570" s="230"/>
      <c r="C570" s="247">
        <v>947</v>
      </c>
      <c r="D570" s="248"/>
      <c r="E570" s="525">
        <f t="shared" si="24"/>
        <v>0</v>
      </c>
      <c r="F570" s="542">
        <f>SUM(G570:P570)</f>
        <v>0</v>
      </c>
      <c r="G570" s="284"/>
      <c r="H570" s="234"/>
      <c r="I570" s="284"/>
      <c r="J570" s="234"/>
      <c r="K570" s="234"/>
      <c r="L570" s="234"/>
      <c r="M570" s="234"/>
      <c r="N570" s="234"/>
      <c r="O570" s="234"/>
      <c r="P570" s="237"/>
      <c r="Q570" s="541">
        <f>SUM(R570:U570)</f>
        <v>0</v>
      </c>
      <c r="R570" s="284"/>
      <c r="S570" s="234"/>
      <c r="T570" s="234"/>
      <c r="U570" s="234"/>
      <c r="V570" s="560">
        <f>SUM(W570,AH570)</f>
        <v>0</v>
      </c>
      <c r="W570" s="210">
        <f>SUM(X570:AG570)</f>
        <v>0</v>
      </c>
      <c r="X570" s="284"/>
      <c r="Y570" s="234"/>
      <c r="Z570" s="284"/>
      <c r="AA570" s="234"/>
      <c r="AB570" s="234"/>
      <c r="AC570" s="234"/>
      <c r="AD570" s="234"/>
      <c r="AE570" s="234"/>
      <c r="AF570" s="234"/>
      <c r="AG570" s="237"/>
      <c r="AH570" s="342">
        <f>SUM(AI570:AL570)</f>
        <v>0</v>
      </c>
      <c r="AI570" s="284"/>
      <c r="AJ570" s="234"/>
      <c r="AK570" s="234"/>
      <c r="AL570" s="285"/>
      <c r="AM570" s="41"/>
      <c r="AN570" s="41"/>
      <c r="AO570" s="41"/>
      <c r="AP570" s="41"/>
      <c r="AQ570" s="41"/>
      <c r="AR570" s="41"/>
      <c r="AS570" s="41"/>
      <c r="AT570" s="41"/>
      <c r="AU570" s="41"/>
      <c r="AV570" s="41"/>
      <c r="AW570" s="41"/>
      <c r="AX570" s="41"/>
      <c r="AY570" s="41"/>
      <c r="AZ570" s="41"/>
      <c r="BA570" s="41"/>
      <c r="BB570" s="41"/>
      <c r="BC570" s="41"/>
      <c r="BD570" s="41"/>
      <c r="BE570" s="41"/>
      <c r="BF570" s="41"/>
      <c r="BG570" s="41"/>
      <c r="BH570" s="41"/>
      <c r="BI570" s="41"/>
      <c r="BJ570" s="41"/>
      <c r="BK570" s="41"/>
      <c r="BL570" s="41"/>
      <c r="BM570" s="41"/>
      <c r="BN570" s="41"/>
      <c r="BO570" s="41"/>
      <c r="BP570" s="41"/>
      <c r="BQ570" s="41"/>
      <c r="BR570" s="41"/>
      <c r="BS570" s="41"/>
      <c r="BT570" s="41"/>
      <c r="BU570" s="41"/>
      <c r="BV570" s="41"/>
      <c r="BW570" s="41"/>
      <c r="BX570" s="41"/>
      <c r="BY570" s="41"/>
      <c r="BZ570" s="41"/>
      <c r="CA570" s="41"/>
      <c r="CB570" s="41"/>
      <c r="CC570" s="41"/>
      <c r="CD570" s="41"/>
      <c r="CE570" s="41"/>
      <c r="CF570" s="41"/>
      <c r="CG570" s="41"/>
      <c r="CH570" s="41"/>
      <c r="CI570" s="41"/>
      <c r="CJ570" s="41"/>
      <c r="CK570" s="41"/>
      <c r="CL570" s="41"/>
      <c r="CM570" s="41"/>
      <c r="CN570" s="41"/>
      <c r="CO570" s="41"/>
      <c r="CP570" s="41"/>
      <c r="CQ570" s="41"/>
      <c r="CR570" s="41"/>
      <c r="CS570" s="41"/>
      <c r="CT570" s="41"/>
      <c r="CU570" s="41"/>
      <c r="CV570" s="41"/>
      <c r="CW570" s="41"/>
      <c r="CX570" s="41"/>
      <c r="CY570" s="41"/>
      <c r="CZ570" s="41"/>
      <c r="DA570" s="41"/>
      <c r="DB570" s="41"/>
      <c r="DC570" s="41"/>
      <c r="DD570" s="41"/>
      <c r="DE570" s="41"/>
      <c r="DF570" s="41"/>
      <c r="DG570" s="41"/>
      <c r="DH570" s="41"/>
      <c r="DI570" s="41"/>
      <c r="DJ570" s="41"/>
      <c r="DK570" s="41"/>
      <c r="DL570" s="41"/>
      <c r="DM570" s="41"/>
      <c r="DN570" s="41"/>
      <c r="DO570" s="41"/>
      <c r="DP570" s="41"/>
      <c r="DQ570" s="41"/>
      <c r="DR570" s="41"/>
      <c r="DS570" s="41"/>
      <c r="DT570" s="41"/>
      <c r="DU570" s="41"/>
      <c r="DV570" s="41"/>
      <c r="DW570" s="41"/>
      <c r="DX570" s="41"/>
      <c r="DY570" s="41"/>
      <c r="DZ570" s="41"/>
      <c r="EA570" s="41"/>
      <c r="EB570" s="41"/>
      <c r="EC570" s="41"/>
      <c r="ED570" s="41"/>
      <c r="EE570" s="41"/>
      <c r="EF570" s="41"/>
      <c r="EG570" s="41"/>
      <c r="EH570" s="41"/>
      <c r="EI570" s="41"/>
      <c r="EJ570" s="41"/>
      <c r="EK570" s="41"/>
      <c r="EL570" s="41"/>
      <c r="EM570" s="41"/>
      <c r="EN570" s="41"/>
      <c r="EO570" s="41"/>
      <c r="EP570" s="41"/>
      <c r="EQ570" s="41"/>
      <c r="ER570" s="41"/>
      <c r="ES570" s="41"/>
      <c r="ET570" s="41"/>
      <c r="EU570" s="41"/>
      <c r="EV570" s="41"/>
      <c r="EW570" s="41"/>
      <c r="EX570" s="41"/>
      <c r="EY570" s="41"/>
      <c r="EZ570" s="41"/>
      <c r="FA570" s="41"/>
      <c r="FB570" s="41"/>
      <c r="FC570" s="41"/>
      <c r="FD570" s="41"/>
      <c r="FE570" s="41"/>
      <c r="FF570" s="41"/>
      <c r="FG570" s="41"/>
      <c r="FH570" s="41"/>
      <c r="FI570" s="41"/>
      <c r="FJ570" s="41"/>
      <c r="FK570" s="41"/>
      <c r="FL570" s="41"/>
      <c r="FM570" s="41"/>
      <c r="FN570" s="41"/>
      <c r="FO570" s="41"/>
      <c r="FP570" s="41"/>
      <c r="FQ570" s="41"/>
      <c r="FR570" s="41"/>
    </row>
    <row r="571" spans="1:174" s="42" customFormat="1" ht="22.5" customHeight="1" x14ac:dyDescent="0.25">
      <c r="A571" s="526" t="s">
        <v>664</v>
      </c>
      <c r="B571" s="527">
        <v>226</v>
      </c>
      <c r="C571" s="527"/>
      <c r="D571" s="528"/>
      <c r="E571" s="524">
        <f>SUM(E572:E581)</f>
        <v>0</v>
      </c>
      <c r="F571" s="531">
        <f t="shared" ref="F571:AL571" si="46">SUM(F572:F581)</f>
        <v>0</v>
      </c>
      <c r="G571" s="531">
        <f>SUM(G572:G581)</f>
        <v>0</v>
      </c>
      <c r="H571" s="532">
        <f t="shared" si="46"/>
        <v>0</v>
      </c>
      <c r="I571" s="531">
        <f>SUM(I572:I581)</f>
        <v>0</v>
      </c>
      <c r="J571" s="532">
        <f t="shared" si="46"/>
        <v>0</v>
      </c>
      <c r="K571" s="532">
        <f t="shared" si="46"/>
        <v>0</v>
      </c>
      <c r="L571" s="532">
        <f>SUM(L572:L581)</f>
        <v>0</v>
      </c>
      <c r="M571" s="532">
        <f t="shared" si="46"/>
        <v>0</v>
      </c>
      <c r="N571" s="532">
        <f t="shared" si="46"/>
        <v>0</v>
      </c>
      <c r="O571" s="532">
        <f t="shared" si="46"/>
        <v>0</v>
      </c>
      <c r="P571" s="533">
        <f t="shared" si="46"/>
        <v>0</v>
      </c>
      <c r="Q571" s="530">
        <f t="shared" si="46"/>
        <v>0</v>
      </c>
      <c r="R571" s="531">
        <f t="shared" si="46"/>
        <v>0</v>
      </c>
      <c r="S571" s="532">
        <f t="shared" si="46"/>
        <v>0</v>
      </c>
      <c r="T571" s="532">
        <f t="shared" si="46"/>
        <v>0</v>
      </c>
      <c r="U571" s="532">
        <f t="shared" si="46"/>
        <v>0</v>
      </c>
      <c r="V571" s="391">
        <f t="shared" si="46"/>
        <v>0</v>
      </c>
      <c r="W571" s="280">
        <f t="shared" si="46"/>
        <v>0</v>
      </c>
      <c r="X571" s="286">
        <f t="shared" si="46"/>
        <v>0</v>
      </c>
      <c r="Y571" s="280">
        <f t="shared" si="46"/>
        <v>0</v>
      </c>
      <c r="Z571" s="286">
        <f t="shared" si="46"/>
        <v>0</v>
      </c>
      <c r="AA571" s="280">
        <f t="shared" si="46"/>
        <v>0</v>
      </c>
      <c r="AB571" s="280">
        <f t="shared" si="46"/>
        <v>0</v>
      </c>
      <c r="AC571" s="280">
        <f t="shared" si="46"/>
        <v>0</v>
      </c>
      <c r="AD571" s="280">
        <f t="shared" si="46"/>
        <v>0</v>
      </c>
      <c r="AE571" s="280">
        <f t="shared" si="46"/>
        <v>0</v>
      </c>
      <c r="AF571" s="280">
        <f t="shared" si="46"/>
        <v>0</v>
      </c>
      <c r="AG571" s="279">
        <f t="shared" si="46"/>
        <v>0</v>
      </c>
      <c r="AH571" s="278">
        <f t="shared" si="46"/>
        <v>0</v>
      </c>
      <c r="AI571" s="286">
        <f t="shared" si="46"/>
        <v>0</v>
      </c>
      <c r="AJ571" s="280">
        <f t="shared" si="46"/>
        <v>0</v>
      </c>
      <c r="AK571" s="280">
        <f t="shared" si="46"/>
        <v>0</v>
      </c>
      <c r="AL571" s="401">
        <f t="shared" si="46"/>
        <v>0</v>
      </c>
      <c r="AM571" s="194"/>
      <c r="AN571" s="194"/>
      <c r="AO571" s="194"/>
      <c r="AP571" s="194"/>
      <c r="AQ571" s="194"/>
      <c r="AR571" s="194"/>
      <c r="AS571" s="194"/>
      <c r="AT571" s="194"/>
      <c r="AU571" s="194"/>
      <c r="AV571" s="194"/>
      <c r="AW571" s="194"/>
      <c r="AX571" s="194"/>
      <c r="AY571" s="194"/>
      <c r="AZ571" s="194"/>
      <c r="BA571" s="194"/>
      <c r="BB571" s="194"/>
      <c r="BC571" s="194"/>
      <c r="BD571" s="194"/>
      <c r="BE571" s="194"/>
      <c r="BF571" s="194"/>
      <c r="BG571" s="194"/>
      <c r="BH571" s="194"/>
      <c r="BI571" s="194"/>
      <c r="BJ571" s="194"/>
      <c r="BK571" s="194"/>
      <c r="BL571" s="194"/>
      <c r="BM571" s="194"/>
      <c r="BN571" s="194"/>
      <c r="BO571" s="194"/>
      <c r="BP571" s="194"/>
      <c r="BQ571" s="194"/>
      <c r="BR571" s="194"/>
      <c r="BS571" s="194"/>
      <c r="BT571" s="194"/>
      <c r="BU571" s="194"/>
      <c r="BV571" s="194"/>
      <c r="BW571" s="194"/>
      <c r="BX571" s="194"/>
      <c r="BY571" s="194"/>
      <c r="BZ571" s="194"/>
      <c r="CA571" s="194"/>
      <c r="CB571" s="194"/>
      <c r="CC571" s="194"/>
      <c r="CD571" s="194"/>
      <c r="CE571" s="194"/>
      <c r="CF571" s="194"/>
      <c r="CG571" s="194"/>
      <c r="CH571" s="194"/>
      <c r="CI571" s="194"/>
      <c r="CJ571" s="194"/>
      <c r="CK571" s="194"/>
      <c r="CL571" s="194"/>
      <c r="CM571" s="194"/>
      <c r="CN571" s="194"/>
      <c r="CO571" s="194"/>
      <c r="CP571" s="194"/>
      <c r="CQ571" s="194"/>
      <c r="CR571" s="194"/>
      <c r="CS571" s="194"/>
      <c r="CT571" s="194"/>
      <c r="CU571" s="194"/>
      <c r="CV571" s="194"/>
      <c r="CW571" s="194"/>
      <c r="CX571" s="194"/>
      <c r="CY571" s="194"/>
      <c r="CZ571" s="194"/>
      <c r="DA571" s="194"/>
      <c r="DB571" s="194"/>
      <c r="DC571" s="194"/>
      <c r="DD571" s="194"/>
      <c r="DE571" s="194"/>
      <c r="DF571" s="194"/>
      <c r="DG571" s="194"/>
      <c r="DH571" s="194"/>
      <c r="DI571" s="194"/>
      <c r="DJ571" s="194"/>
      <c r="DK571" s="194"/>
      <c r="DL571" s="194"/>
      <c r="DM571" s="194"/>
      <c r="DN571" s="194"/>
      <c r="DO571" s="194"/>
      <c r="DP571" s="194"/>
      <c r="DQ571" s="194"/>
      <c r="DR571" s="194"/>
      <c r="DS571" s="194"/>
      <c r="DT571" s="194"/>
      <c r="DU571" s="194"/>
      <c r="DV571" s="194"/>
      <c r="DW571" s="194"/>
      <c r="DX571" s="194"/>
      <c r="DY571" s="194"/>
      <c r="DZ571" s="194"/>
      <c r="EA571" s="194"/>
      <c r="EB571" s="194"/>
      <c r="EC571" s="194"/>
      <c r="ED571" s="194"/>
      <c r="EE571" s="194"/>
      <c r="EF571" s="194"/>
      <c r="EG571" s="194"/>
      <c r="EH571" s="194"/>
      <c r="EI571" s="194"/>
      <c r="EJ571" s="194"/>
      <c r="EK571" s="194"/>
      <c r="EL571" s="194"/>
      <c r="EM571" s="194"/>
      <c r="EN571" s="194"/>
      <c r="EO571" s="194"/>
      <c r="EP571" s="194"/>
      <c r="EQ571" s="194"/>
      <c r="ER571" s="194"/>
      <c r="ES571" s="194"/>
      <c r="ET571" s="194"/>
      <c r="EU571" s="194"/>
      <c r="EV571" s="194"/>
      <c r="EW571" s="194"/>
      <c r="EX571" s="194"/>
      <c r="EY571" s="194"/>
      <c r="EZ571" s="194"/>
      <c r="FA571" s="194"/>
      <c r="FB571" s="194"/>
      <c r="FC571" s="194"/>
      <c r="FD571" s="194"/>
      <c r="FE571" s="194"/>
      <c r="FF571" s="194"/>
      <c r="FG571" s="194"/>
      <c r="FH571" s="194"/>
      <c r="FI571" s="194"/>
      <c r="FJ571" s="194"/>
      <c r="FK571" s="194"/>
      <c r="FL571" s="194"/>
      <c r="FM571" s="194"/>
      <c r="FN571" s="194"/>
      <c r="FO571" s="194"/>
      <c r="FP571" s="194"/>
      <c r="FQ571" s="194"/>
      <c r="FR571" s="194"/>
    </row>
    <row r="572" spans="1:174" s="40" customFormat="1" ht="58.5" customHeight="1" x14ac:dyDescent="0.25">
      <c r="A572" s="235" t="s">
        <v>119</v>
      </c>
      <c r="B572" s="230"/>
      <c r="C572" s="247">
        <v>921</v>
      </c>
      <c r="D572" s="261"/>
      <c r="E572" s="525">
        <f>SUM(F572,Q572)</f>
        <v>0</v>
      </c>
      <c r="F572" s="542">
        <f>SUM(G572:P572)</f>
        <v>0</v>
      </c>
      <c r="G572" s="377"/>
      <c r="H572" s="260"/>
      <c r="I572" s="377"/>
      <c r="J572" s="260"/>
      <c r="K572" s="260"/>
      <c r="L572" s="260"/>
      <c r="M572" s="260"/>
      <c r="N572" s="260"/>
      <c r="O572" s="260"/>
      <c r="P572" s="261"/>
      <c r="Q572" s="541">
        <f>SUM(R572:U572)</f>
        <v>0</v>
      </c>
      <c r="R572" s="377"/>
      <c r="S572" s="260"/>
      <c r="T572" s="260"/>
      <c r="U572" s="260"/>
      <c r="V572" s="560">
        <f>SUM(W572,AH572)</f>
        <v>0</v>
      </c>
      <c r="W572" s="210">
        <f>SUM(X572:AG572)</f>
        <v>0</v>
      </c>
      <c r="X572" s="377"/>
      <c r="Y572" s="260"/>
      <c r="Z572" s="377"/>
      <c r="AA572" s="260"/>
      <c r="AB572" s="260"/>
      <c r="AC572" s="260"/>
      <c r="AD572" s="260"/>
      <c r="AE572" s="260"/>
      <c r="AF572" s="260"/>
      <c r="AG572" s="261"/>
      <c r="AH572" s="342">
        <f>SUM(AI572:AL572)</f>
        <v>0</v>
      </c>
      <c r="AI572" s="377"/>
      <c r="AJ572" s="260"/>
      <c r="AK572" s="260"/>
      <c r="AL572" s="378"/>
      <c r="AM572" s="41"/>
      <c r="AN572" s="41"/>
      <c r="AO572" s="41"/>
      <c r="AP572" s="41"/>
      <c r="AQ572" s="41"/>
      <c r="AR572" s="41"/>
      <c r="AS572" s="41"/>
      <c r="AT572" s="41"/>
      <c r="AU572" s="41"/>
      <c r="AV572" s="41"/>
      <c r="AW572" s="41"/>
      <c r="AX572" s="41"/>
      <c r="AY572" s="41"/>
      <c r="AZ572" s="41"/>
      <c r="BA572" s="41"/>
      <c r="BB572" s="41"/>
      <c r="BC572" s="41"/>
      <c r="BD572" s="41"/>
      <c r="BE572" s="41"/>
      <c r="BF572" s="41"/>
      <c r="BG572" s="41"/>
      <c r="BH572" s="41"/>
      <c r="BI572" s="41"/>
      <c r="BJ572" s="41"/>
      <c r="BK572" s="41"/>
      <c r="BL572" s="41"/>
      <c r="BM572" s="41"/>
      <c r="BN572" s="41"/>
      <c r="BO572" s="41"/>
      <c r="BP572" s="41"/>
      <c r="BQ572" s="41"/>
      <c r="BR572" s="41"/>
      <c r="BS572" s="41"/>
      <c r="BT572" s="41"/>
      <c r="BU572" s="41"/>
      <c r="BV572" s="41"/>
      <c r="BW572" s="41"/>
      <c r="BX572" s="41"/>
      <c r="BY572" s="41"/>
      <c r="BZ572" s="41"/>
      <c r="CA572" s="41"/>
      <c r="CB572" s="41"/>
      <c r="CC572" s="41"/>
      <c r="CD572" s="41"/>
      <c r="CE572" s="41"/>
      <c r="CF572" s="41"/>
      <c r="CG572" s="41"/>
      <c r="CH572" s="41"/>
      <c r="CI572" s="41"/>
      <c r="CJ572" s="41"/>
      <c r="CK572" s="41"/>
      <c r="CL572" s="41"/>
      <c r="CM572" s="41"/>
      <c r="CN572" s="41"/>
      <c r="CO572" s="41"/>
      <c r="CP572" s="41"/>
      <c r="CQ572" s="41"/>
      <c r="CR572" s="41"/>
      <c r="CS572" s="41"/>
      <c r="CT572" s="41"/>
      <c r="CU572" s="41"/>
      <c r="CV572" s="41"/>
      <c r="CW572" s="41"/>
      <c r="CX572" s="41"/>
      <c r="CY572" s="41"/>
      <c r="CZ572" s="41"/>
      <c r="DA572" s="41"/>
      <c r="DB572" s="41"/>
      <c r="DC572" s="41"/>
      <c r="DD572" s="41"/>
      <c r="DE572" s="41"/>
      <c r="DF572" s="41"/>
      <c r="DG572" s="41"/>
      <c r="DH572" s="41"/>
      <c r="DI572" s="41"/>
      <c r="DJ572" s="41"/>
      <c r="DK572" s="41"/>
      <c r="DL572" s="41"/>
      <c r="DM572" s="41"/>
      <c r="DN572" s="41"/>
      <c r="DO572" s="41"/>
      <c r="DP572" s="41"/>
      <c r="DQ572" s="41"/>
      <c r="DR572" s="41"/>
      <c r="DS572" s="41"/>
      <c r="DT572" s="41"/>
      <c r="DU572" s="41"/>
      <c r="DV572" s="41"/>
      <c r="DW572" s="41"/>
      <c r="DX572" s="41"/>
      <c r="DY572" s="41"/>
      <c r="DZ572" s="41"/>
      <c r="EA572" s="41"/>
      <c r="EB572" s="41"/>
      <c r="EC572" s="41"/>
      <c r="ED572" s="41"/>
      <c r="EE572" s="41"/>
      <c r="EF572" s="41"/>
      <c r="EG572" s="41"/>
      <c r="EH572" s="41"/>
      <c r="EI572" s="41"/>
      <c r="EJ572" s="41"/>
      <c r="EK572" s="41"/>
      <c r="EL572" s="41"/>
      <c r="EM572" s="41"/>
      <c r="EN572" s="41"/>
      <c r="EO572" s="41"/>
      <c r="EP572" s="41"/>
      <c r="EQ572" s="41"/>
      <c r="ER572" s="41"/>
      <c r="ES572" s="41"/>
      <c r="ET572" s="41"/>
      <c r="EU572" s="41"/>
      <c r="EV572" s="41"/>
      <c r="EW572" s="41"/>
      <c r="EX572" s="41"/>
      <c r="EY572" s="41"/>
      <c r="EZ572" s="41"/>
      <c r="FA572" s="41"/>
      <c r="FB572" s="41"/>
      <c r="FC572" s="41"/>
      <c r="FD572" s="41"/>
      <c r="FE572" s="41"/>
      <c r="FF572" s="41"/>
      <c r="FG572" s="41"/>
      <c r="FH572" s="41"/>
      <c r="FI572" s="41"/>
      <c r="FJ572" s="41"/>
      <c r="FK572" s="41"/>
      <c r="FL572" s="41"/>
      <c r="FM572" s="41"/>
      <c r="FN572" s="41"/>
      <c r="FO572" s="41"/>
      <c r="FP572" s="41"/>
      <c r="FQ572" s="41"/>
      <c r="FR572" s="41"/>
    </row>
    <row r="573" spans="1:174" s="40" customFormat="1" ht="44.25" customHeight="1" x14ac:dyDescent="0.25">
      <c r="A573" s="235" t="s">
        <v>790</v>
      </c>
      <c r="B573" s="230"/>
      <c r="C573" s="247">
        <v>952</v>
      </c>
      <c r="D573" s="248"/>
      <c r="E573" s="525">
        <f t="shared" ref="E573" si="47">SUM(F573,Q573)</f>
        <v>0</v>
      </c>
      <c r="F573" s="542">
        <f>SUM(G573:P573)</f>
        <v>0</v>
      </c>
      <c r="G573" s="377"/>
      <c r="H573" s="260"/>
      <c r="I573" s="377"/>
      <c r="J573" s="260"/>
      <c r="K573" s="260"/>
      <c r="L573" s="260"/>
      <c r="M573" s="260"/>
      <c r="N573" s="260"/>
      <c r="O573" s="260"/>
      <c r="P573" s="261"/>
      <c r="Q573" s="541">
        <f>SUM(R573:U573)</f>
        <v>0</v>
      </c>
      <c r="R573" s="377"/>
      <c r="S573" s="260"/>
      <c r="T573" s="260"/>
      <c r="U573" s="260"/>
      <c r="V573" s="560">
        <f>SUM(W573,AH573)</f>
        <v>0</v>
      </c>
      <c r="W573" s="210">
        <f>SUM(X573:AG573)</f>
        <v>0</v>
      </c>
      <c r="X573" s="377"/>
      <c r="Y573" s="260"/>
      <c r="Z573" s="377"/>
      <c r="AA573" s="260"/>
      <c r="AB573" s="260"/>
      <c r="AC573" s="260"/>
      <c r="AD573" s="260"/>
      <c r="AE573" s="260"/>
      <c r="AF573" s="260"/>
      <c r="AG573" s="261"/>
      <c r="AH573" s="342">
        <f>SUM(AI573:AL573)</f>
        <v>0</v>
      </c>
      <c r="AI573" s="377"/>
      <c r="AJ573" s="260"/>
      <c r="AK573" s="260"/>
      <c r="AL573" s="378"/>
      <c r="AM573" s="41"/>
      <c r="AN573" s="41"/>
      <c r="AO573" s="41"/>
      <c r="AP573" s="41"/>
      <c r="AQ573" s="41"/>
      <c r="AR573" s="41"/>
      <c r="AS573" s="41"/>
      <c r="AT573" s="41"/>
      <c r="AU573" s="41"/>
      <c r="AV573" s="41"/>
      <c r="AW573" s="41"/>
      <c r="AX573" s="41"/>
      <c r="AY573" s="41"/>
      <c r="AZ573" s="41"/>
      <c r="BA573" s="41"/>
      <c r="BB573" s="41"/>
      <c r="BC573" s="41"/>
      <c r="BD573" s="41"/>
      <c r="BE573" s="41"/>
      <c r="BF573" s="41"/>
      <c r="BG573" s="41"/>
      <c r="BH573" s="41"/>
      <c r="BI573" s="41"/>
      <c r="BJ573" s="41"/>
      <c r="BK573" s="41"/>
      <c r="BL573" s="41"/>
      <c r="BM573" s="41"/>
      <c r="BN573" s="41"/>
      <c r="BO573" s="41"/>
      <c r="BP573" s="41"/>
      <c r="BQ573" s="41"/>
      <c r="BR573" s="41"/>
      <c r="BS573" s="41"/>
      <c r="BT573" s="41"/>
      <c r="BU573" s="41"/>
      <c r="BV573" s="41"/>
      <c r="BW573" s="41"/>
      <c r="BX573" s="41"/>
      <c r="BY573" s="41"/>
      <c r="BZ573" s="41"/>
      <c r="CA573" s="41"/>
      <c r="CB573" s="41"/>
      <c r="CC573" s="41"/>
      <c r="CD573" s="41"/>
      <c r="CE573" s="41"/>
      <c r="CF573" s="41"/>
      <c r="CG573" s="41"/>
      <c r="CH573" s="41"/>
      <c r="CI573" s="41"/>
      <c r="CJ573" s="41"/>
      <c r="CK573" s="41"/>
      <c r="CL573" s="41"/>
      <c r="CM573" s="41"/>
      <c r="CN573" s="41"/>
      <c r="CO573" s="41"/>
      <c r="CP573" s="41"/>
      <c r="CQ573" s="41"/>
      <c r="CR573" s="41"/>
      <c r="CS573" s="41"/>
      <c r="CT573" s="41"/>
      <c r="CU573" s="41"/>
      <c r="CV573" s="41"/>
      <c r="CW573" s="41"/>
      <c r="CX573" s="41"/>
      <c r="CY573" s="41"/>
      <c r="CZ573" s="41"/>
      <c r="DA573" s="41"/>
      <c r="DB573" s="41"/>
      <c r="DC573" s="41"/>
      <c r="DD573" s="41"/>
      <c r="DE573" s="41"/>
      <c r="DF573" s="41"/>
      <c r="DG573" s="41"/>
      <c r="DH573" s="41"/>
      <c r="DI573" s="41"/>
      <c r="DJ573" s="41"/>
      <c r="DK573" s="41"/>
      <c r="DL573" s="41"/>
      <c r="DM573" s="41"/>
      <c r="DN573" s="41"/>
      <c r="DO573" s="41"/>
      <c r="DP573" s="41"/>
      <c r="DQ573" s="41"/>
      <c r="DR573" s="41"/>
      <c r="DS573" s="41"/>
      <c r="DT573" s="41"/>
      <c r="DU573" s="41"/>
      <c r="DV573" s="41"/>
      <c r="DW573" s="41"/>
      <c r="DX573" s="41"/>
      <c r="DY573" s="41"/>
      <c r="DZ573" s="41"/>
      <c r="EA573" s="41"/>
      <c r="EB573" s="41"/>
      <c r="EC573" s="41"/>
      <c r="ED573" s="41"/>
      <c r="EE573" s="41"/>
      <c r="EF573" s="41"/>
      <c r="EG573" s="41"/>
      <c r="EH573" s="41"/>
      <c r="EI573" s="41"/>
      <c r="EJ573" s="41"/>
      <c r="EK573" s="41"/>
      <c r="EL573" s="41"/>
      <c r="EM573" s="41"/>
      <c r="EN573" s="41"/>
      <c r="EO573" s="41"/>
      <c r="EP573" s="41"/>
      <c r="EQ573" s="41"/>
      <c r="ER573" s="41"/>
      <c r="ES573" s="41"/>
      <c r="ET573" s="41"/>
      <c r="EU573" s="41"/>
      <c r="EV573" s="41"/>
      <c r="EW573" s="41"/>
      <c r="EX573" s="41"/>
      <c r="EY573" s="41"/>
      <c r="EZ573" s="41"/>
      <c r="FA573" s="41"/>
      <c r="FB573" s="41"/>
      <c r="FC573" s="41"/>
      <c r="FD573" s="41"/>
      <c r="FE573" s="41"/>
      <c r="FF573" s="41"/>
      <c r="FG573" s="41"/>
      <c r="FH573" s="41"/>
      <c r="FI573" s="41"/>
      <c r="FJ573" s="41"/>
      <c r="FK573" s="41"/>
      <c r="FL573" s="41"/>
      <c r="FM573" s="41"/>
      <c r="FN573" s="41"/>
      <c r="FO573" s="41"/>
      <c r="FP573" s="41"/>
      <c r="FQ573" s="41"/>
      <c r="FR573" s="41"/>
    </row>
    <row r="574" spans="1:174" s="40" customFormat="1" ht="45.75" customHeight="1" x14ac:dyDescent="0.25">
      <c r="A574" s="235" t="s">
        <v>30</v>
      </c>
      <c r="B574" s="230"/>
      <c r="C574" s="247">
        <v>953</v>
      </c>
      <c r="D574" s="248"/>
      <c r="E574" s="525">
        <f t="shared" si="24"/>
        <v>0</v>
      </c>
      <c r="F574" s="542">
        <f t="shared" ref="F574:F581" si="48">SUM(G574:P574)</f>
        <v>0</v>
      </c>
      <c r="G574" s="284"/>
      <c r="H574" s="234"/>
      <c r="I574" s="284"/>
      <c r="J574" s="234"/>
      <c r="K574" s="234"/>
      <c r="L574" s="234"/>
      <c r="M574" s="234"/>
      <c r="N574" s="234"/>
      <c r="O574" s="234"/>
      <c r="P574" s="237"/>
      <c r="Q574" s="541">
        <f t="shared" ref="Q574:Q581" si="49">SUM(R574:U574)</f>
        <v>0</v>
      </c>
      <c r="R574" s="284"/>
      <c r="S574" s="234"/>
      <c r="T574" s="234"/>
      <c r="U574" s="234"/>
      <c r="V574" s="560">
        <f t="shared" ref="V574:V581" si="50">SUM(W574,AH574)</f>
        <v>0</v>
      </c>
      <c r="W574" s="210">
        <f t="shared" ref="W574:W581" si="51">SUM(X574:AG574)</f>
        <v>0</v>
      </c>
      <c r="X574" s="284"/>
      <c r="Y574" s="234"/>
      <c r="Z574" s="284"/>
      <c r="AA574" s="234"/>
      <c r="AB574" s="234"/>
      <c r="AC574" s="234"/>
      <c r="AD574" s="234"/>
      <c r="AE574" s="234"/>
      <c r="AF574" s="234"/>
      <c r="AG574" s="237"/>
      <c r="AH574" s="342">
        <f t="shared" ref="AH574:AH581" si="52">SUM(AI574:AL574)</f>
        <v>0</v>
      </c>
      <c r="AI574" s="284"/>
      <c r="AJ574" s="234"/>
      <c r="AK574" s="234"/>
      <c r="AL574" s="285"/>
      <c r="AM574" s="41"/>
      <c r="AN574" s="41"/>
      <c r="AO574" s="41"/>
      <c r="AP574" s="41"/>
      <c r="AQ574" s="41"/>
      <c r="AR574" s="41"/>
      <c r="AS574" s="41"/>
      <c r="AT574" s="41"/>
      <c r="AU574" s="41"/>
      <c r="AV574" s="41"/>
      <c r="AW574" s="41"/>
      <c r="AX574" s="41"/>
      <c r="AY574" s="41"/>
      <c r="AZ574" s="41"/>
      <c r="BA574" s="41"/>
      <c r="BB574" s="41"/>
      <c r="BC574" s="41"/>
      <c r="BD574" s="41"/>
      <c r="BE574" s="41"/>
      <c r="BF574" s="41"/>
      <c r="BG574" s="41"/>
      <c r="BH574" s="41"/>
      <c r="BI574" s="41"/>
      <c r="BJ574" s="41"/>
      <c r="BK574" s="41"/>
      <c r="BL574" s="41"/>
      <c r="BM574" s="41"/>
      <c r="BN574" s="41"/>
      <c r="BO574" s="41"/>
      <c r="BP574" s="41"/>
      <c r="BQ574" s="41"/>
      <c r="BR574" s="41"/>
      <c r="BS574" s="41"/>
      <c r="BT574" s="41"/>
      <c r="BU574" s="41"/>
      <c r="BV574" s="41"/>
      <c r="BW574" s="41"/>
      <c r="BX574" s="41"/>
      <c r="BY574" s="41"/>
      <c r="BZ574" s="41"/>
      <c r="CA574" s="41"/>
      <c r="CB574" s="41"/>
      <c r="CC574" s="41"/>
      <c r="CD574" s="41"/>
      <c r="CE574" s="41"/>
      <c r="CF574" s="41"/>
      <c r="CG574" s="41"/>
      <c r="CH574" s="41"/>
      <c r="CI574" s="41"/>
      <c r="CJ574" s="41"/>
      <c r="CK574" s="41"/>
      <c r="CL574" s="41"/>
      <c r="CM574" s="41"/>
      <c r="CN574" s="41"/>
      <c r="CO574" s="41"/>
      <c r="CP574" s="41"/>
      <c r="CQ574" s="41"/>
      <c r="CR574" s="41"/>
      <c r="CS574" s="41"/>
      <c r="CT574" s="41"/>
      <c r="CU574" s="41"/>
      <c r="CV574" s="41"/>
      <c r="CW574" s="41"/>
      <c r="CX574" s="41"/>
      <c r="CY574" s="41"/>
      <c r="CZ574" s="41"/>
      <c r="DA574" s="41"/>
      <c r="DB574" s="41"/>
      <c r="DC574" s="41"/>
      <c r="DD574" s="41"/>
      <c r="DE574" s="41"/>
      <c r="DF574" s="41"/>
      <c r="DG574" s="41"/>
      <c r="DH574" s="41"/>
      <c r="DI574" s="41"/>
      <c r="DJ574" s="41"/>
      <c r="DK574" s="41"/>
      <c r="DL574" s="41"/>
      <c r="DM574" s="41"/>
      <c r="DN574" s="41"/>
      <c r="DO574" s="41"/>
      <c r="DP574" s="41"/>
      <c r="DQ574" s="41"/>
      <c r="DR574" s="41"/>
      <c r="DS574" s="41"/>
      <c r="DT574" s="41"/>
      <c r="DU574" s="41"/>
      <c r="DV574" s="41"/>
      <c r="DW574" s="41"/>
      <c r="DX574" s="41"/>
      <c r="DY574" s="41"/>
      <c r="DZ574" s="41"/>
      <c r="EA574" s="41"/>
      <c r="EB574" s="41"/>
      <c r="EC574" s="41"/>
      <c r="ED574" s="41"/>
      <c r="EE574" s="41"/>
      <c r="EF574" s="41"/>
      <c r="EG574" s="41"/>
      <c r="EH574" s="41"/>
      <c r="EI574" s="41"/>
      <c r="EJ574" s="41"/>
      <c r="EK574" s="41"/>
      <c r="EL574" s="41"/>
      <c r="EM574" s="41"/>
      <c r="EN574" s="41"/>
      <c r="EO574" s="41"/>
      <c r="EP574" s="41"/>
      <c r="EQ574" s="41"/>
      <c r="ER574" s="41"/>
      <c r="ES574" s="41"/>
      <c r="ET574" s="41"/>
      <c r="EU574" s="41"/>
      <c r="EV574" s="41"/>
      <c r="EW574" s="41"/>
      <c r="EX574" s="41"/>
      <c r="EY574" s="41"/>
      <c r="EZ574" s="41"/>
      <c r="FA574" s="41"/>
      <c r="FB574" s="41"/>
      <c r="FC574" s="41"/>
      <c r="FD574" s="41"/>
      <c r="FE574" s="41"/>
      <c r="FF574" s="41"/>
      <c r="FG574" s="41"/>
      <c r="FH574" s="41"/>
      <c r="FI574" s="41"/>
      <c r="FJ574" s="41"/>
      <c r="FK574" s="41"/>
      <c r="FL574" s="41"/>
      <c r="FM574" s="41"/>
      <c r="FN574" s="41"/>
      <c r="FO574" s="41"/>
      <c r="FP574" s="41"/>
      <c r="FQ574" s="41"/>
      <c r="FR574" s="41"/>
    </row>
    <row r="575" spans="1:174" s="40" customFormat="1" ht="22.5" customHeight="1" x14ac:dyDescent="0.25">
      <c r="A575" s="235" t="s">
        <v>12</v>
      </c>
      <c r="B575" s="230"/>
      <c r="C575" s="247">
        <v>954</v>
      </c>
      <c r="D575" s="248"/>
      <c r="E575" s="525">
        <f>SUM(F575,Q575)</f>
        <v>0</v>
      </c>
      <c r="F575" s="542">
        <f>SUM(G575:P575)</f>
        <v>0</v>
      </c>
      <c r="G575" s="284"/>
      <c r="H575" s="234"/>
      <c r="I575" s="284"/>
      <c r="J575" s="234"/>
      <c r="K575" s="234"/>
      <c r="L575" s="234"/>
      <c r="M575" s="234"/>
      <c r="N575" s="234"/>
      <c r="O575" s="234"/>
      <c r="P575" s="237"/>
      <c r="Q575" s="541">
        <f t="shared" si="49"/>
        <v>0</v>
      </c>
      <c r="R575" s="284"/>
      <c r="S575" s="234"/>
      <c r="T575" s="234"/>
      <c r="U575" s="234"/>
      <c r="V575" s="560">
        <f t="shared" si="50"/>
        <v>0</v>
      </c>
      <c r="W575" s="210">
        <f t="shared" si="51"/>
        <v>0</v>
      </c>
      <c r="X575" s="284"/>
      <c r="Y575" s="234"/>
      <c r="Z575" s="284"/>
      <c r="AA575" s="234"/>
      <c r="AB575" s="234"/>
      <c r="AC575" s="234"/>
      <c r="AD575" s="234"/>
      <c r="AE575" s="234"/>
      <c r="AF575" s="234"/>
      <c r="AG575" s="237"/>
      <c r="AH575" s="342">
        <f t="shared" si="52"/>
        <v>0</v>
      </c>
      <c r="AI575" s="284"/>
      <c r="AJ575" s="234"/>
      <c r="AK575" s="234"/>
      <c r="AL575" s="285"/>
      <c r="AM575" s="41"/>
      <c r="AN575" s="41"/>
      <c r="AO575" s="41"/>
      <c r="AP575" s="41"/>
      <c r="AQ575" s="41"/>
      <c r="AR575" s="41"/>
      <c r="AS575" s="41"/>
      <c r="AT575" s="41"/>
      <c r="AU575" s="41"/>
      <c r="AV575" s="41"/>
      <c r="AW575" s="41"/>
      <c r="AX575" s="41"/>
      <c r="AY575" s="41"/>
      <c r="AZ575" s="41"/>
      <c r="BA575" s="41"/>
      <c r="BB575" s="41"/>
      <c r="BC575" s="41"/>
      <c r="BD575" s="41"/>
      <c r="BE575" s="41"/>
      <c r="BF575" s="41"/>
      <c r="BG575" s="41"/>
      <c r="BH575" s="41"/>
      <c r="BI575" s="41"/>
      <c r="BJ575" s="41"/>
      <c r="BK575" s="41"/>
      <c r="BL575" s="41"/>
      <c r="BM575" s="41"/>
      <c r="BN575" s="41"/>
      <c r="BO575" s="41"/>
      <c r="BP575" s="41"/>
      <c r="BQ575" s="41"/>
      <c r="BR575" s="41"/>
      <c r="BS575" s="41"/>
      <c r="BT575" s="41"/>
      <c r="BU575" s="41"/>
      <c r="BV575" s="41"/>
      <c r="BW575" s="41"/>
      <c r="BX575" s="41"/>
      <c r="BY575" s="41"/>
      <c r="BZ575" s="41"/>
      <c r="CA575" s="41"/>
      <c r="CB575" s="41"/>
      <c r="CC575" s="41"/>
      <c r="CD575" s="41"/>
      <c r="CE575" s="41"/>
      <c r="CF575" s="41"/>
      <c r="CG575" s="41"/>
      <c r="CH575" s="41"/>
      <c r="CI575" s="41"/>
      <c r="CJ575" s="41"/>
      <c r="CK575" s="41"/>
      <c r="CL575" s="41"/>
      <c r="CM575" s="41"/>
      <c r="CN575" s="41"/>
      <c r="CO575" s="41"/>
      <c r="CP575" s="41"/>
      <c r="CQ575" s="41"/>
      <c r="CR575" s="41"/>
      <c r="CS575" s="41"/>
      <c r="CT575" s="41"/>
      <c r="CU575" s="41"/>
      <c r="CV575" s="41"/>
      <c r="CW575" s="41"/>
      <c r="CX575" s="41"/>
      <c r="CY575" s="41"/>
      <c r="CZ575" s="41"/>
      <c r="DA575" s="41"/>
      <c r="DB575" s="41"/>
      <c r="DC575" s="41"/>
      <c r="DD575" s="41"/>
      <c r="DE575" s="41"/>
      <c r="DF575" s="41"/>
      <c r="DG575" s="41"/>
      <c r="DH575" s="41"/>
      <c r="DI575" s="41"/>
      <c r="DJ575" s="41"/>
      <c r="DK575" s="41"/>
      <c r="DL575" s="41"/>
      <c r="DM575" s="41"/>
      <c r="DN575" s="41"/>
      <c r="DO575" s="41"/>
      <c r="DP575" s="41"/>
      <c r="DQ575" s="41"/>
      <c r="DR575" s="41"/>
      <c r="DS575" s="41"/>
      <c r="DT575" s="41"/>
      <c r="DU575" s="41"/>
      <c r="DV575" s="41"/>
      <c r="DW575" s="41"/>
      <c r="DX575" s="41"/>
      <c r="DY575" s="41"/>
      <c r="DZ575" s="41"/>
      <c r="EA575" s="41"/>
      <c r="EB575" s="41"/>
      <c r="EC575" s="41"/>
      <c r="ED575" s="41"/>
      <c r="EE575" s="41"/>
      <c r="EF575" s="41"/>
      <c r="EG575" s="41"/>
      <c r="EH575" s="41"/>
      <c r="EI575" s="41"/>
      <c r="EJ575" s="41"/>
      <c r="EK575" s="41"/>
      <c r="EL575" s="41"/>
      <c r="EM575" s="41"/>
      <c r="EN575" s="41"/>
      <c r="EO575" s="41"/>
      <c r="EP575" s="41"/>
      <c r="EQ575" s="41"/>
      <c r="ER575" s="41"/>
      <c r="ES575" s="41"/>
      <c r="ET575" s="41"/>
      <c r="EU575" s="41"/>
      <c r="EV575" s="41"/>
      <c r="EW575" s="41"/>
      <c r="EX575" s="41"/>
      <c r="EY575" s="41"/>
      <c r="EZ575" s="41"/>
      <c r="FA575" s="41"/>
      <c r="FB575" s="41"/>
      <c r="FC575" s="41"/>
      <c r="FD575" s="41"/>
      <c r="FE575" s="41"/>
      <c r="FF575" s="41"/>
      <c r="FG575" s="41"/>
      <c r="FH575" s="41"/>
      <c r="FI575" s="41"/>
      <c r="FJ575" s="41"/>
      <c r="FK575" s="41"/>
      <c r="FL575" s="41"/>
      <c r="FM575" s="41"/>
      <c r="FN575" s="41"/>
      <c r="FO575" s="41"/>
      <c r="FP575" s="41"/>
      <c r="FQ575" s="41"/>
      <c r="FR575" s="41"/>
    </row>
    <row r="576" spans="1:174" s="40" customFormat="1" ht="23.25" customHeight="1" x14ac:dyDescent="0.25">
      <c r="A576" s="235" t="s">
        <v>87</v>
      </c>
      <c r="B576" s="230"/>
      <c r="C576" s="247">
        <v>955</v>
      </c>
      <c r="D576" s="248"/>
      <c r="E576" s="525">
        <f t="shared" si="24"/>
        <v>0</v>
      </c>
      <c r="F576" s="542">
        <f>SUM(G576:P576)</f>
        <v>0</v>
      </c>
      <c r="G576" s="284"/>
      <c r="H576" s="234"/>
      <c r="I576" s="284"/>
      <c r="J576" s="234"/>
      <c r="K576" s="234"/>
      <c r="L576" s="234"/>
      <c r="M576" s="234"/>
      <c r="N576" s="234"/>
      <c r="O576" s="234"/>
      <c r="P576" s="237"/>
      <c r="Q576" s="541">
        <f t="shared" si="49"/>
        <v>0</v>
      </c>
      <c r="R576" s="284"/>
      <c r="S576" s="234"/>
      <c r="T576" s="234"/>
      <c r="U576" s="234"/>
      <c r="V576" s="560">
        <f>SUM(W576,AH576)</f>
        <v>0</v>
      </c>
      <c r="W576" s="210">
        <f t="shared" si="51"/>
        <v>0</v>
      </c>
      <c r="X576" s="284"/>
      <c r="Y576" s="234"/>
      <c r="Z576" s="284"/>
      <c r="AA576" s="234"/>
      <c r="AB576" s="234"/>
      <c r="AC576" s="234"/>
      <c r="AD576" s="234"/>
      <c r="AE576" s="234"/>
      <c r="AF576" s="234"/>
      <c r="AG576" s="237"/>
      <c r="AH576" s="342">
        <f t="shared" si="52"/>
        <v>0</v>
      </c>
      <c r="AI576" s="284"/>
      <c r="AJ576" s="234"/>
      <c r="AK576" s="234"/>
      <c r="AL576" s="285"/>
      <c r="AM576" s="41"/>
      <c r="AN576" s="41"/>
      <c r="AO576" s="41"/>
      <c r="AP576" s="41"/>
      <c r="AQ576" s="41"/>
      <c r="AR576" s="41"/>
      <c r="AS576" s="41"/>
      <c r="AT576" s="41"/>
      <c r="AU576" s="41"/>
      <c r="AV576" s="41"/>
      <c r="AW576" s="41"/>
      <c r="AX576" s="41"/>
      <c r="AY576" s="41"/>
      <c r="AZ576" s="41"/>
      <c r="BA576" s="41"/>
      <c r="BB576" s="41"/>
      <c r="BC576" s="41"/>
      <c r="BD576" s="41"/>
      <c r="BE576" s="41"/>
      <c r="BF576" s="41"/>
      <c r="BG576" s="41"/>
      <c r="BH576" s="41"/>
      <c r="BI576" s="41"/>
      <c r="BJ576" s="41"/>
      <c r="BK576" s="41"/>
      <c r="BL576" s="41"/>
      <c r="BM576" s="41"/>
      <c r="BN576" s="41"/>
      <c r="BO576" s="41"/>
      <c r="BP576" s="41"/>
      <c r="BQ576" s="41"/>
      <c r="BR576" s="41"/>
      <c r="BS576" s="41"/>
      <c r="BT576" s="41"/>
      <c r="BU576" s="41"/>
      <c r="BV576" s="41"/>
      <c r="BW576" s="41"/>
      <c r="BX576" s="41"/>
      <c r="BY576" s="41"/>
      <c r="BZ576" s="41"/>
      <c r="CA576" s="41"/>
      <c r="CB576" s="41"/>
      <c r="CC576" s="41"/>
      <c r="CD576" s="41"/>
      <c r="CE576" s="41"/>
      <c r="CF576" s="41"/>
      <c r="CG576" s="41"/>
      <c r="CH576" s="41"/>
      <c r="CI576" s="41"/>
      <c r="CJ576" s="41"/>
      <c r="CK576" s="41"/>
      <c r="CL576" s="41"/>
      <c r="CM576" s="41"/>
      <c r="CN576" s="41"/>
      <c r="CO576" s="41"/>
      <c r="CP576" s="41"/>
      <c r="CQ576" s="41"/>
      <c r="CR576" s="41"/>
      <c r="CS576" s="41"/>
      <c r="CT576" s="41"/>
      <c r="CU576" s="41"/>
      <c r="CV576" s="41"/>
      <c r="CW576" s="41"/>
      <c r="CX576" s="41"/>
      <c r="CY576" s="41"/>
      <c r="CZ576" s="41"/>
      <c r="DA576" s="41"/>
      <c r="DB576" s="41"/>
      <c r="DC576" s="41"/>
      <c r="DD576" s="41"/>
      <c r="DE576" s="41"/>
      <c r="DF576" s="41"/>
      <c r="DG576" s="41"/>
      <c r="DH576" s="41"/>
      <c r="DI576" s="41"/>
      <c r="DJ576" s="41"/>
      <c r="DK576" s="41"/>
      <c r="DL576" s="41"/>
      <c r="DM576" s="41"/>
      <c r="DN576" s="41"/>
      <c r="DO576" s="41"/>
      <c r="DP576" s="41"/>
      <c r="DQ576" s="41"/>
      <c r="DR576" s="41"/>
      <c r="DS576" s="41"/>
      <c r="DT576" s="41"/>
      <c r="DU576" s="41"/>
      <c r="DV576" s="41"/>
      <c r="DW576" s="41"/>
      <c r="DX576" s="41"/>
      <c r="DY576" s="41"/>
      <c r="DZ576" s="41"/>
      <c r="EA576" s="41"/>
      <c r="EB576" s="41"/>
      <c r="EC576" s="41"/>
      <c r="ED576" s="41"/>
      <c r="EE576" s="41"/>
      <c r="EF576" s="41"/>
      <c r="EG576" s="41"/>
      <c r="EH576" s="41"/>
      <c r="EI576" s="41"/>
      <c r="EJ576" s="41"/>
      <c r="EK576" s="41"/>
      <c r="EL576" s="41"/>
      <c r="EM576" s="41"/>
      <c r="EN576" s="41"/>
      <c r="EO576" s="41"/>
      <c r="EP576" s="41"/>
      <c r="EQ576" s="41"/>
      <c r="ER576" s="41"/>
      <c r="ES576" s="41"/>
      <c r="ET576" s="41"/>
      <c r="EU576" s="41"/>
      <c r="EV576" s="41"/>
      <c r="EW576" s="41"/>
      <c r="EX576" s="41"/>
      <c r="EY576" s="41"/>
      <c r="EZ576" s="41"/>
      <c r="FA576" s="41"/>
      <c r="FB576" s="41"/>
      <c r="FC576" s="41"/>
      <c r="FD576" s="41"/>
      <c r="FE576" s="41"/>
      <c r="FF576" s="41"/>
      <c r="FG576" s="41"/>
      <c r="FH576" s="41"/>
      <c r="FI576" s="41"/>
      <c r="FJ576" s="41"/>
      <c r="FK576" s="41"/>
      <c r="FL576" s="41"/>
      <c r="FM576" s="41"/>
      <c r="FN576" s="41"/>
      <c r="FO576" s="41"/>
      <c r="FP576" s="41"/>
      <c r="FQ576" s="41"/>
      <c r="FR576" s="41"/>
    </row>
    <row r="577" spans="1:174" s="40" customFormat="1" ht="29.25" x14ac:dyDescent="0.25">
      <c r="A577" s="235" t="s">
        <v>43</v>
      </c>
      <c r="B577" s="230"/>
      <c r="C577" s="247">
        <v>956</v>
      </c>
      <c r="D577" s="248"/>
      <c r="E577" s="525">
        <f t="shared" si="24"/>
        <v>0</v>
      </c>
      <c r="F577" s="542">
        <f t="shared" si="48"/>
        <v>0</v>
      </c>
      <c r="G577" s="284"/>
      <c r="H577" s="234"/>
      <c r="I577" s="284"/>
      <c r="J577" s="234"/>
      <c r="K577" s="234"/>
      <c r="L577" s="234"/>
      <c r="M577" s="234"/>
      <c r="N577" s="234"/>
      <c r="O577" s="234"/>
      <c r="P577" s="237"/>
      <c r="Q577" s="541">
        <f t="shared" si="49"/>
        <v>0</v>
      </c>
      <c r="R577" s="284"/>
      <c r="S577" s="234"/>
      <c r="T577" s="234"/>
      <c r="U577" s="234"/>
      <c r="V577" s="560">
        <f t="shared" si="50"/>
        <v>0</v>
      </c>
      <c r="W577" s="210">
        <f t="shared" si="51"/>
        <v>0</v>
      </c>
      <c r="X577" s="284"/>
      <c r="Y577" s="234"/>
      <c r="Z577" s="284"/>
      <c r="AA577" s="234"/>
      <c r="AB577" s="234"/>
      <c r="AC577" s="234"/>
      <c r="AD577" s="234"/>
      <c r="AE577" s="234"/>
      <c r="AF577" s="234"/>
      <c r="AG577" s="237"/>
      <c r="AH577" s="342">
        <f t="shared" si="52"/>
        <v>0</v>
      </c>
      <c r="AI577" s="284"/>
      <c r="AJ577" s="234"/>
      <c r="AK577" s="234"/>
      <c r="AL577" s="285"/>
      <c r="AM577" s="41"/>
      <c r="AN577" s="41"/>
      <c r="AO577" s="41"/>
      <c r="AP577" s="41"/>
      <c r="AQ577" s="41"/>
      <c r="AR577" s="41"/>
      <c r="AS577" s="41"/>
      <c r="AT577" s="41"/>
      <c r="AU577" s="41"/>
      <c r="AV577" s="41"/>
      <c r="AW577" s="41"/>
      <c r="AX577" s="41"/>
      <c r="AY577" s="41"/>
      <c r="AZ577" s="41"/>
      <c r="BA577" s="41"/>
      <c r="BB577" s="41"/>
      <c r="BC577" s="41"/>
      <c r="BD577" s="41"/>
      <c r="BE577" s="41"/>
      <c r="BF577" s="41"/>
      <c r="BG577" s="41"/>
      <c r="BH577" s="41"/>
      <c r="BI577" s="41"/>
      <c r="BJ577" s="41"/>
      <c r="BK577" s="41"/>
      <c r="BL577" s="41"/>
      <c r="BM577" s="41"/>
      <c r="BN577" s="41"/>
      <c r="BO577" s="41"/>
      <c r="BP577" s="41"/>
      <c r="BQ577" s="41"/>
      <c r="BR577" s="41"/>
      <c r="BS577" s="41"/>
      <c r="BT577" s="41"/>
      <c r="BU577" s="41"/>
      <c r="BV577" s="41"/>
      <c r="BW577" s="41"/>
      <c r="BX577" s="41"/>
      <c r="BY577" s="41"/>
      <c r="BZ577" s="41"/>
      <c r="CA577" s="41"/>
      <c r="CB577" s="41"/>
      <c r="CC577" s="41"/>
      <c r="CD577" s="41"/>
      <c r="CE577" s="41"/>
      <c r="CF577" s="41"/>
      <c r="CG577" s="41"/>
      <c r="CH577" s="41"/>
      <c r="CI577" s="41"/>
      <c r="CJ577" s="41"/>
      <c r="CK577" s="41"/>
      <c r="CL577" s="41"/>
      <c r="CM577" s="41"/>
      <c r="CN577" s="41"/>
      <c r="CO577" s="41"/>
      <c r="CP577" s="41"/>
      <c r="CQ577" s="41"/>
      <c r="CR577" s="41"/>
      <c r="CS577" s="41"/>
      <c r="CT577" s="41"/>
      <c r="CU577" s="41"/>
      <c r="CV577" s="41"/>
      <c r="CW577" s="41"/>
      <c r="CX577" s="41"/>
      <c r="CY577" s="41"/>
      <c r="CZ577" s="41"/>
      <c r="DA577" s="41"/>
      <c r="DB577" s="41"/>
      <c r="DC577" s="41"/>
      <c r="DD577" s="41"/>
      <c r="DE577" s="41"/>
      <c r="DF577" s="41"/>
      <c r="DG577" s="41"/>
      <c r="DH577" s="41"/>
      <c r="DI577" s="41"/>
      <c r="DJ577" s="41"/>
      <c r="DK577" s="41"/>
      <c r="DL577" s="41"/>
      <c r="DM577" s="41"/>
      <c r="DN577" s="41"/>
      <c r="DO577" s="41"/>
      <c r="DP577" s="41"/>
      <c r="DQ577" s="41"/>
      <c r="DR577" s="41"/>
      <c r="DS577" s="41"/>
      <c r="DT577" s="41"/>
      <c r="DU577" s="41"/>
      <c r="DV577" s="41"/>
      <c r="DW577" s="41"/>
      <c r="DX577" s="41"/>
      <c r="DY577" s="41"/>
      <c r="DZ577" s="41"/>
      <c r="EA577" s="41"/>
      <c r="EB577" s="41"/>
      <c r="EC577" s="41"/>
      <c r="ED577" s="41"/>
      <c r="EE577" s="41"/>
      <c r="EF577" s="41"/>
      <c r="EG577" s="41"/>
      <c r="EH577" s="41"/>
      <c r="EI577" s="41"/>
      <c r="EJ577" s="41"/>
      <c r="EK577" s="41"/>
      <c r="EL577" s="41"/>
      <c r="EM577" s="41"/>
      <c r="EN577" s="41"/>
      <c r="EO577" s="41"/>
      <c r="EP577" s="41"/>
      <c r="EQ577" s="41"/>
      <c r="ER577" s="41"/>
      <c r="ES577" s="41"/>
      <c r="ET577" s="41"/>
      <c r="EU577" s="41"/>
      <c r="EV577" s="41"/>
      <c r="EW577" s="41"/>
      <c r="EX577" s="41"/>
      <c r="EY577" s="41"/>
      <c r="EZ577" s="41"/>
      <c r="FA577" s="41"/>
      <c r="FB577" s="41"/>
      <c r="FC577" s="41"/>
      <c r="FD577" s="41"/>
      <c r="FE577" s="41"/>
      <c r="FF577" s="41"/>
      <c r="FG577" s="41"/>
      <c r="FH577" s="41"/>
      <c r="FI577" s="41"/>
      <c r="FJ577" s="41"/>
      <c r="FK577" s="41"/>
      <c r="FL577" s="41"/>
      <c r="FM577" s="41"/>
      <c r="FN577" s="41"/>
      <c r="FO577" s="41"/>
      <c r="FP577" s="41"/>
      <c r="FQ577" s="41"/>
      <c r="FR577" s="41"/>
    </row>
    <row r="578" spans="1:174" s="40" customFormat="1" ht="57.75" customHeight="1" x14ac:dyDescent="0.25">
      <c r="A578" s="235" t="s">
        <v>88</v>
      </c>
      <c r="B578" s="230"/>
      <c r="C578" s="247">
        <v>957</v>
      </c>
      <c r="D578" s="248"/>
      <c r="E578" s="525">
        <f>SUM(F578,Q578)</f>
        <v>0</v>
      </c>
      <c r="F578" s="542">
        <f t="shared" si="48"/>
        <v>0</v>
      </c>
      <c r="G578" s="284"/>
      <c r="H578" s="234"/>
      <c r="I578" s="284"/>
      <c r="J578" s="234"/>
      <c r="K578" s="234"/>
      <c r="L578" s="234"/>
      <c r="M578" s="234"/>
      <c r="N578" s="234"/>
      <c r="O578" s="234"/>
      <c r="P578" s="237"/>
      <c r="Q578" s="541">
        <f t="shared" si="49"/>
        <v>0</v>
      </c>
      <c r="R578" s="284"/>
      <c r="S578" s="234"/>
      <c r="T578" s="234"/>
      <c r="U578" s="234"/>
      <c r="V578" s="560">
        <f t="shared" si="50"/>
        <v>0</v>
      </c>
      <c r="W578" s="210">
        <f t="shared" si="51"/>
        <v>0</v>
      </c>
      <c r="X578" s="284"/>
      <c r="Y578" s="234"/>
      <c r="Z578" s="284"/>
      <c r="AA578" s="234"/>
      <c r="AB578" s="234"/>
      <c r="AC578" s="234"/>
      <c r="AD578" s="234"/>
      <c r="AE578" s="234"/>
      <c r="AF578" s="234"/>
      <c r="AG578" s="237"/>
      <c r="AH578" s="342">
        <f t="shared" si="52"/>
        <v>0</v>
      </c>
      <c r="AI578" s="284"/>
      <c r="AJ578" s="234"/>
      <c r="AK578" s="234"/>
      <c r="AL578" s="285"/>
      <c r="AM578" s="41"/>
      <c r="AN578" s="41"/>
      <c r="AO578" s="41"/>
      <c r="AP578" s="41"/>
      <c r="AQ578" s="41"/>
      <c r="AR578" s="41"/>
      <c r="AS578" s="41"/>
      <c r="AT578" s="41"/>
      <c r="AU578" s="41"/>
      <c r="AV578" s="41"/>
      <c r="AW578" s="41"/>
      <c r="AX578" s="41"/>
      <c r="AY578" s="41"/>
      <c r="AZ578" s="41"/>
      <c r="BA578" s="41"/>
      <c r="BB578" s="41"/>
      <c r="BC578" s="41"/>
      <c r="BD578" s="41"/>
      <c r="BE578" s="41"/>
      <c r="BF578" s="41"/>
      <c r="BG578" s="41"/>
      <c r="BH578" s="41"/>
      <c r="BI578" s="41"/>
      <c r="BJ578" s="41"/>
      <c r="BK578" s="41"/>
      <c r="BL578" s="41"/>
      <c r="BM578" s="41"/>
      <c r="BN578" s="41"/>
      <c r="BO578" s="41"/>
      <c r="BP578" s="41"/>
      <c r="BQ578" s="41"/>
      <c r="BR578" s="41"/>
      <c r="BS578" s="41"/>
      <c r="BT578" s="41"/>
      <c r="BU578" s="41"/>
      <c r="BV578" s="41"/>
      <c r="BW578" s="41"/>
      <c r="BX578" s="41"/>
      <c r="BY578" s="41"/>
      <c r="BZ578" s="41"/>
      <c r="CA578" s="41"/>
      <c r="CB578" s="41"/>
      <c r="CC578" s="41"/>
      <c r="CD578" s="41"/>
      <c r="CE578" s="41"/>
      <c r="CF578" s="41"/>
      <c r="CG578" s="41"/>
      <c r="CH578" s="41"/>
      <c r="CI578" s="41"/>
      <c r="CJ578" s="41"/>
      <c r="CK578" s="41"/>
      <c r="CL578" s="41"/>
      <c r="CM578" s="41"/>
      <c r="CN578" s="41"/>
      <c r="CO578" s="41"/>
      <c r="CP578" s="41"/>
      <c r="CQ578" s="41"/>
      <c r="CR578" s="41"/>
      <c r="CS578" s="41"/>
      <c r="CT578" s="41"/>
      <c r="CU578" s="41"/>
      <c r="CV578" s="41"/>
      <c r="CW578" s="41"/>
      <c r="CX578" s="41"/>
      <c r="CY578" s="41"/>
      <c r="CZ578" s="41"/>
      <c r="DA578" s="41"/>
      <c r="DB578" s="41"/>
      <c r="DC578" s="41"/>
      <c r="DD578" s="41"/>
      <c r="DE578" s="41"/>
      <c r="DF578" s="41"/>
      <c r="DG578" s="41"/>
      <c r="DH578" s="41"/>
      <c r="DI578" s="41"/>
      <c r="DJ578" s="41"/>
      <c r="DK578" s="41"/>
      <c r="DL578" s="41"/>
      <c r="DM578" s="41"/>
      <c r="DN578" s="41"/>
      <c r="DO578" s="41"/>
      <c r="DP578" s="41"/>
      <c r="DQ578" s="41"/>
      <c r="DR578" s="41"/>
      <c r="DS578" s="41"/>
      <c r="DT578" s="41"/>
      <c r="DU578" s="41"/>
      <c r="DV578" s="41"/>
      <c r="DW578" s="41"/>
      <c r="DX578" s="41"/>
      <c r="DY578" s="41"/>
      <c r="DZ578" s="41"/>
      <c r="EA578" s="41"/>
      <c r="EB578" s="41"/>
      <c r="EC578" s="41"/>
      <c r="ED578" s="41"/>
      <c r="EE578" s="41"/>
      <c r="EF578" s="41"/>
      <c r="EG578" s="41"/>
      <c r="EH578" s="41"/>
      <c r="EI578" s="41"/>
      <c r="EJ578" s="41"/>
      <c r="EK578" s="41"/>
      <c r="EL578" s="41"/>
      <c r="EM578" s="41"/>
      <c r="EN578" s="41"/>
      <c r="EO578" s="41"/>
      <c r="EP578" s="41"/>
      <c r="EQ578" s="41"/>
      <c r="ER578" s="41"/>
      <c r="ES578" s="41"/>
      <c r="ET578" s="41"/>
      <c r="EU578" s="41"/>
      <c r="EV578" s="41"/>
      <c r="EW578" s="41"/>
      <c r="EX578" s="41"/>
      <c r="EY578" s="41"/>
      <c r="EZ578" s="41"/>
      <c r="FA578" s="41"/>
      <c r="FB578" s="41"/>
      <c r="FC578" s="41"/>
      <c r="FD578" s="41"/>
      <c r="FE578" s="41"/>
      <c r="FF578" s="41"/>
      <c r="FG578" s="41"/>
      <c r="FH578" s="41"/>
      <c r="FI578" s="41"/>
      <c r="FJ578" s="41"/>
      <c r="FK578" s="41"/>
      <c r="FL578" s="41"/>
      <c r="FM578" s="41"/>
      <c r="FN578" s="41"/>
      <c r="FO578" s="41"/>
      <c r="FP578" s="41"/>
      <c r="FQ578" s="41"/>
      <c r="FR578" s="41"/>
    </row>
    <row r="579" spans="1:174" s="40" customFormat="1" ht="115.5" customHeight="1" x14ac:dyDescent="0.25">
      <c r="A579" s="235" t="s">
        <v>1663</v>
      </c>
      <c r="B579" s="230"/>
      <c r="C579" s="247">
        <v>966</v>
      </c>
      <c r="D579" s="248"/>
      <c r="E579" s="525">
        <f>SUM(F579,Q579)</f>
        <v>0</v>
      </c>
      <c r="F579" s="542">
        <f>SUM(G579:P579)</f>
        <v>0</v>
      </c>
      <c r="G579" s="284"/>
      <c r="H579" s="234"/>
      <c r="I579" s="284"/>
      <c r="J579" s="234"/>
      <c r="K579" s="234"/>
      <c r="L579" s="234"/>
      <c r="M579" s="234"/>
      <c r="N579" s="234"/>
      <c r="O579" s="234"/>
      <c r="P579" s="237"/>
      <c r="Q579" s="541">
        <f>SUM(R579:U579)</f>
        <v>0</v>
      </c>
      <c r="R579" s="284"/>
      <c r="S579" s="234"/>
      <c r="T579" s="234"/>
      <c r="U579" s="234"/>
      <c r="V579" s="560">
        <f>SUM(W579,AH579)</f>
        <v>0</v>
      </c>
      <c r="W579" s="210">
        <f>SUM(X579:AG579)</f>
        <v>0</v>
      </c>
      <c r="X579" s="284"/>
      <c r="Y579" s="234"/>
      <c r="Z579" s="284"/>
      <c r="AA579" s="234"/>
      <c r="AB579" s="234"/>
      <c r="AC579" s="234"/>
      <c r="AD579" s="234"/>
      <c r="AE579" s="234"/>
      <c r="AF579" s="234"/>
      <c r="AG579" s="237"/>
      <c r="AH579" s="342">
        <f>SUM(AI579:AL579)</f>
        <v>0</v>
      </c>
      <c r="AI579" s="284"/>
      <c r="AJ579" s="234"/>
      <c r="AK579" s="234"/>
      <c r="AL579" s="285"/>
      <c r="AM579" s="41"/>
      <c r="AN579" s="41"/>
      <c r="AO579" s="41"/>
      <c r="AP579" s="41"/>
      <c r="AQ579" s="41"/>
      <c r="AR579" s="41"/>
      <c r="AS579" s="41"/>
      <c r="AT579" s="41"/>
      <c r="AU579" s="41"/>
      <c r="AV579" s="41"/>
      <c r="AW579" s="41"/>
      <c r="AX579" s="41"/>
      <c r="AY579" s="41"/>
      <c r="AZ579" s="41"/>
      <c r="BA579" s="41"/>
      <c r="BB579" s="41"/>
      <c r="BC579" s="41"/>
      <c r="BD579" s="41"/>
      <c r="BE579" s="41"/>
      <c r="BF579" s="41"/>
      <c r="BG579" s="41"/>
      <c r="BH579" s="41"/>
      <c r="BI579" s="41"/>
      <c r="BJ579" s="41"/>
      <c r="BK579" s="41"/>
      <c r="BL579" s="41"/>
      <c r="BM579" s="41"/>
      <c r="BN579" s="41"/>
      <c r="BO579" s="41"/>
      <c r="BP579" s="41"/>
      <c r="BQ579" s="41"/>
      <c r="BR579" s="41"/>
      <c r="BS579" s="41"/>
      <c r="BT579" s="41"/>
      <c r="BU579" s="41"/>
      <c r="BV579" s="41"/>
      <c r="BW579" s="41"/>
      <c r="BX579" s="41"/>
      <c r="BY579" s="41"/>
      <c r="BZ579" s="41"/>
      <c r="CA579" s="41"/>
      <c r="CB579" s="41"/>
      <c r="CC579" s="41"/>
      <c r="CD579" s="41"/>
      <c r="CE579" s="41"/>
      <c r="CF579" s="41"/>
      <c r="CG579" s="41"/>
      <c r="CH579" s="41"/>
      <c r="CI579" s="41"/>
      <c r="CJ579" s="41"/>
      <c r="CK579" s="41"/>
      <c r="CL579" s="41"/>
      <c r="CM579" s="41"/>
      <c r="CN579" s="41"/>
      <c r="CO579" s="41"/>
      <c r="CP579" s="41"/>
      <c r="CQ579" s="41"/>
      <c r="CR579" s="41"/>
      <c r="CS579" s="41"/>
      <c r="CT579" s="41"/>
      <c r="CU579" s="41"/>
      <c r="CV579" s="41"/>
      <c r="CW579" s="41"/>
      <c r="CX579" s="41"/>
      <c r="CY579" s="41"/>
      <c r="CZ579" s="41"/>
      <c r="DA579" s="41"/>
      <c r="DB579" s="41"/>
      <c r="DC579" s="41"/>
      <c r="DD579" s="41"/>
      <c r="DE579" s="41"/>
      <c r="DF579" s="41"/>
      <c r="DG579" s="41"/>
      <c r="DH579" s="41"/>
      <c r="DI579" s="41"/>
      <c r="DJ579" s="41"/>
      <c r="DK579" s="41"/>
      <c r="DL579" s="41"/>
      <c r="DM579" s="41"/>
      <c r="DN579" s="41"/>
      <c r="DO579" s="41"/>
      <c r="DP579" s="41"/>
      <c r="DQ579" s="41"/>
      <c r="DR579" s="41"/>
      <c r="DS579" s="41"/>
      <c r="DT579" s="41"/>
      <c r="DU579" s="41"/>
      <c r="DV579" s="41"/>
      <c r="DW579" s="41"/>
      <c r="DX579" s="41"/>
      <c r="DY579" s="41"/>
      <c r="DZ579" s="41"/>
      <c r="EA579" s="41"/>
      <c r="EB579" s="41"/>
      <c r="EC579" s="41"/>
      <c r="ED579" s="41"/>
      <c r="EE579" s="41"/>
      <c r="EF579" s="41"/>
      <c r="EG579" s="41"/>
      <c r="EH579" s="41"/>
      <c r="EI579" s="41"/>
      <c r="EJ579" s="41"/>
      <c r="EK579" s="41"/>
      <c r="EL579" s="41"/>
      <c r="EM579" s="41"/>
      <c r="EN579" s="41"/>
      <c r="EO579" s="41"/>
      <c r="EP579" s="41"/>
      <c r="EQ579" s="41"/>
      <c r="ER579" s="41"/>
      <c r="ES579" s="41"/>
      <c r="ET579" s="41"/>
      <c r="EU579" s="41"/>
      <c r="EV579" s="41"/>
      <c r="EW579" s="41"/>
      <c r="EX579" s="41"/>
      <c r="EY579" s="41"/>
      <c r="EZ579" s="41"/>
      <c r="FA579" s="41"/>
      <c r="FB579" s="41"/>
      <c r="FC579" s="41"/>
      <c r="FD579" s="41"/>
      <c r="FE579" s="41"/>
      <c r="FF579" s="41"/>
      <c r="FG579" s="41"/>
      <c r="FH579" s="41"/>
      <c r="FI579" s="41"/>
      <c r="FJ579" s="41"/>
      <c r="FK579" s="41"/>
      <c r="FL579" s="41"/>
      <c r="FM579" s="41"/>
      <c r="FN579" s="41"/>
      <c r="FO579" s="41"/>
      <c r="FP579" s="41"/>
      <c r="FQ579" s="41"/>
      <c r="FR579" s="41"/>
    </row>
    <row r="580" spans="1:174" s="40" customFormat="1" ht="74.25" customHeight="1" x14ac:dyDescent="0.25">
      <c r="A580" s="235" t="s">
        <v>26</v>
      </c>
      <c r="B580" s="230"/>
      <c r="C580" s="247">
        <v>995</v>
      </c>
      <c r="D580" s="248"/>
      <c r="E580" s="525">
        <f t="shared" si="24"/>
        <v>0</v>
      </c>
      <c r="F580" s="542">
        <f t="shared" si="48"/>
        <v>0</v>
      </c>
      <c r="G580" s="284"/>
      <c r="H580" s="234"/>
      <c r="I580" s="284"/>
      <c r="J580" s="234"/>
      <c r="K580" s="234"/>
      <c r="L580" s="234"/>
      <c r="M580" s="234"/>
      <c r="N580" s="234"/>
      <c r="O580" s="234"/>
      <c r="P580" s="237"/>
      <c r="Q580" s="541">
        <f t="shared" si="49"/>
        <v>0</v>
      </c>
      <c r="R580" s="284"/>
      <c r="S580" s="234"/>
      <c r="T580" s="234"/>
      <c r="U580" s="234"/>
      <c r="V580" s="560">
        <f t="shared" si="50"/>
        <v>0</v>
      </c>
      <c r="W580" s="210">
        <f t="shared" si="51"/>
        <v>0</v>
      </c>
      <c r="X580" s="284"/>
      <c r="Y580" s="234"/>
      <c r="Z580" s="284"/>
      <c r="AA580" s="234"/>
      <c r="AB580" s="234"/>
      <c r="AC580" s="234"/>
      <c r="AD580" s="234"/>
      <c r="AE580" s="234"/>
      <c r="AF580" s="234"/>
      <c r="AG580" s="237"/>
      <c r="AH580" s="342">
        <f>SUM(AI580:AL580)</f>
        <v>0</v>
      </c>
      <c r="AI580" s="284"/>
      <c r="AJ580" s="234"/>
      <c r="AK580" s="234"/>
      <c r="AL580" s="285"/>
      <c r="AM580" s="41"/>
      <c r="AN580" s="41"/>
      <c r="AO580" s="41"/>
      <c r="AP580" s="41"/>
      <c r="AQ580" s="41"/>
      <c r="AR580" s="41"/>
      <c r="AS580" s="41"/>
      <c r="AT580" s="41"/>
      <c r="AU580" s="41"/>
      <c r="AV580" s="41"/>
      <c r="AW580" s="41"/>
      <c r="AX580" s="41"/>
      <c r="AY580" s="41"/>
      <c r="AZ580" s="41"/>
      <c r="BA580" s="41"/>
      <c r="BB580" s="41"/>
      <c r="BC580" s="41"/>
      <c r="BD580" s="41"/>
      <c r="BE580" s="41"/>
      <c r="BF580" s="41"/>
      <c r="BG580" s="41"/>
      <c r="BH580" s="41"/>
      <c r="BI580" s="41"/>
      <c r="BJ580" s="41"/>
      <c r="BK580" s="41"/>
      <c r="BL580" s="41"/>
      <c r="BM580" s="41"/>
      <c r="BN580" s="41"/>
      <c r="BO580" s="41"/>
      <c r="BP580" s="41"/>
      <c r="BQ580" s="41"/>
      <c r="BR580" s="41"/>
      <c r="BS580" s="41"/>
      <c r="BT580" s="41"/>
      <c r="BU580" s="41"/>
      <c r="BV580" s="41"/>
      <c r="BW580" s="41"/>
      <c r="BX580" s="41"/>
      <c r="BY580" s="41"/>
      <c r="BZ580" s="41"/>
      <c r="CA580" s="41"/>
      <c r="CB580" s="41"/>
      <c r="CC580" s="41"/>
      <c r="CD580" s="41"/>
      <c r="CE580" s="41"/>
      <c r="CF580" s="41"/>
      <c r="CG580" s="41"/>
      <c r="CH580" s="41"/>
      <c r="CI580" s="41"/>
      <c r="CJ580" s="41"/>
      <c r="CK580" s="41"/>
      <c r="CL580" s="41"/>
      <c r="CM580" s="41"/>
      <c r="CN580" s="41"/>
      <c r="CO580" s="41"/>
      <c r="CP580" s="41"/>
      <c r="CQ580" s="41"/>
      <c r="CR580" s="41"/>
      <c r="CS580" s="41"/>
      <c r="CT580" s="41"/>
      <c r="CU580" s="41"/>
      <c r="CV580" s="41"/>
      <c r="CW580" s="41"/>
      <c r="CX580" s="41"/>
      <c r="CY580" s="41"/>
      <c r="CZ580" s="41"/>
      <c r="DA580" s="41"/>
      <c r="DB580" s="41"/>
      <c r="DC580" s="41"/>
      <c r="DD580" s="41"/>
      <c r="DE580" s="41"/>
      <c r="DF580" s="41"/>
      <c r="DG580" s="41"/>
      <c r="DH580" s="41"/>
      <c r="DI580" s="41"/>
      <c r="DJ580" s="41"/>
      <c r="DK580" s="41"/>
      <c r="DL580" s="41"/>
      <c r="DM580" s="41"/>
      <c r="DN580" s="41"/>
      <c r="DO580" s="41"/>
      <c r="DP580" s="41"/>
      <c r="DQ580" s="41"/>
      <c r="DR580" s="41"/>
      <c r="DS580" s="41"/>
      <c r="DT580" s="41"/>
      <c r="DU580" s="41"/>
      <c r="DV580" s="41"/>
      <c r="DW580" s="41"/>
      <c r="DX580" s="41"/>
      <c r="DY580" s="41"/>
      <c r="DZ580" s="41"/>
      <c r="EA580" s="41"/>
      <c r="EB580" s="41"/>
      <c r="EC580" s="41"/>
      <c r="ED580" s="41"/>
      <c r="EE580" s="41"/>
      <c r="EF580" s="41"/>
      <c r="EG580" s="41"/>
      <c r="EH580" s="41"/>
      <c r="EI580" s="41"/>
      <c r="EJ580" s="41"/>
      <c r="EK580" s="41"/>
      <c r="EL580" s="41"/>
      <c r="EM580" s="41"/>
      <c r="EN580" s="41"/>
      <c r="EO580" s="41"/>
      <c r="EP580" s="41"/>
      <c r="EQ580" s="41"/>
      <c r="ER580" s="41"/>
      <c r="ES580" s="41"/>
      <c r="ET580" s="41"/>
      <c r="EU580" s="41"/>
      <c r="EV580" s="41"/>
      <c r="EW580" s="41"/>
      <c r="EX580" s="41"/>
      <c r="EY580" s="41"/>
      <c r="EZ580" s="41"/>
      <c r="FA580" s="41"/>
      <c r="FB580" s="41"/>
      <c r="FC580" s="41"/>
      <c r="FD580" s="41"/>
      <c r="FE580" s="41"/>
      <c r="FF580" s="41"/>
      <c r="FG580" s="41"/>
      <c r="FH580" s="41"/>
      <c r="FI580" s="41"/>
      <c r="FJ580" s="41"/>
      <c r="FK580" s="41"/>
      <c r="FL580" s="41"/>
      <c r="FM580" s="41"/>
      <c r="FN580" s="41"/>
      <c r="FO580" s="41"/>
      <c r="FP580" s="41"/>
      <c r="FQ580" s="41"/>
      <c r="FR580" s="41"/>
    </row>
    <row r="581" spans="1:174" s="40" customFormat="1" ht="24.75" customHeight="1" x14ac:dyDescent="0.25">
      <c r="A581" s="235" t="s">
        <v>89</v>
      </c>
      <c r="B581" s="230"/>
      <c r="C581" s="247">
        <v>996</v>
      </c>
      <c r="D581" s="248"/>
      <c r="E581" s="525">
        <f t="shared" si="24"/>
        <v>0</v>
      </c>
      <c r="F581" s="542">
        <f t="shared" si="48"/>
        <v>0</v>
      </c>
      <c r="G581" s="284"/>
      <c r="H581" s="234"/>
      <c r="I581" s="284"/>
      <c r="J581" s="234"/>
      <c r="K581" s="234"/>
      <c r="L581" s="234"/>
      <c r="M581" s="234"/>
      <c r="N581" s="234"/>
      <c r="O581" s="234"/>
      <c r="P581" s="237"/>
      <c r="Q581" s="541">
        <f t="shared" si="49"/>
        <v>0</v>
      </c>
      <c r="R581" s="284"/>
      <c r="S581" s="234"/>
      <c r="T581" s="234"/>
      <c r="U581" s="234"/>
      <c r="V581" s="560">
        <f t="shared" si="50"/>
        <v>0</v>
      </c>
      <c r="W581" s="210">
        <f t="shared" si="51"/>
        <v>0</v>
      </c>
      <c r="X581" s="284"/>
      <c r="Y581" s="234"/>
      <c r="Z581" s="284"/>
      <c r="AA581" s="234"/>
      <c r="AB581" s="234"/>
      <c r="AC581" s="234"/>
      <c r="AD581" s="234"/>
      <c r="AE581" s="234"/>
      <c r="AF581" s="234"/>
      <c r="AG581" s="237"/>
      <c r="AH581" s="342">
        <f t="shared" si="52"/>
        <v>0</v>
      </c>
      <c r="AI581" s="284"/>
      <c r="AJ581" s="234"/>
      <c r="AK581" s="234"/>
      <c r="AL581" s="285"/>
      <c r="AM581" s="41"/>
      <c r="AN581" s="41"/>
      <c r="AO581" s="41"/>
      <c r="AP581" s="41"/>
      <c r="AQ581" s="41"/>
      <c r="AR581" s="41"/>
      <c r="AS581" s="41"/>
      <c r="AT581" s="41"/>
      <c r="AU581" s="41"/>
      <c r="AV581" s="41"/>
      <c r="AW581" s="41"/>
      <c r="AX581" s="41"/>
      <c r="AY581" s="41"/>
      <c r="AZ581" s="41"/>
      <c r="BA581" s="41"/>
      <c r="BB581" s="41"/>
      <c r="BC581" s="41"/>
      <c r="BD581" s="41"/>
      <c r="BE581" s="41"/>
      <c r="BF581" s="41"/>
      <c r="BG581" s="41"/>
      <c r="BH581" s="41"/>
      <c r="BI581" s="41"/>
      <c r="BJ581" s="41"/>
      <c r="BK581" s="41"/>
      <c r="BL581" s="41"/>
      <c r="BM581" s="41"/>
      <c r="BN581" s="41"/>
      <c r="BO581" s="41"/>
      <c r="BP581" s="41"/>
      <c r="BQ581" s="41"/>
      <c r="BR581" s="41"/>
      <c r="BS581" s="41"/>
      <c r="BT581" s="41"/>
      <c r="BU581" s="41"/>
      <c r="BV581" s="41"/>
      <c r="BW581" s="41"/>
      <c r="BX581" s="41"/>
      <c r="BY581" s="41"/>
      <c r="BZ581" s="41"/>
      <c r="CA581" s="41"/>
      <c r="CB581" s="41"/>
      <c r="CC581" s="41"/>
      <c r="CD581" s="41"/>
      <c r="CE581" s="41"/>
      <c r="CF581" s="41"/>
      <c r="CG581" s="41"/>
      <c r="CH581" s="41"/>
      <c r="CI581" s="41"/>
      <c r="CJ581" s="41"/>
      <c r="CK581" s="41"/>
      <c r="CL581" s="41"/>
      <c r="CM581" s="41"/>
      <c r="CN581" s="41"/>
      <c r="CO581" s="41"/>
      <c r="CP581" s="41"/>
      <c r="CQ581" s="41"/>
      <c r="CR581" s="41"/>
      <c r="CS581" s="41"/>
      <c r="CT581" s="41"/>
      <c r="CU581" s="41"/>
      <c r="CV581" s="41"/>
      <c r="CW581" s="41"/>
      <c r="CX581" s="41"/>
      <c r="CY581" s="41"/>
      <c r="CZ581" s="41"/>
      <c r="DA581" s="41"/>
      <c r="DB581" s="41"/>
      <c r="DC581" s="41"/>
      <c r="DD581" s="41"/>
      <c r="DE581" s="41"/>
      <c r="DF581" s="41"/>
      <c r="DG581" s="41"/>
      <c r="DH581" s="41"/>
      <c r="DI581" s="41"/>
      <c r="DJ581" s="41"/>
      <c r="DK581" s="41"/>
      <c r="DL581" s="41"/>
      <c r="DM581" s="41"/>
      <c r="DN581" s="41"/>
      <c r="DO581" s="41"/>
      <c r="DP581" s="41"/>
      <c r="DQ581" s="41"/>
      <c r="DR581" s="41"/>
      <c r="DS581" s="41"/>
      <c r="DT581" s="41"/>
      <c r="DU581" s="41"/>
      <c r="DV581" s="41"/>
      <c r="DW581" s="41"/>
      <c r="DX581" s="41"/>
      <c r="DY581" s="41"/>
      <c r="DZ581" s="41"/>
      <c r="EA581" s="41"/>
      <c r="EB581" s="41"/>
      <c r="EC581" s="41"/>
      <c r="ED581" s="41"/>
      <c r="EE581" s="41"/>
      <c r="EF581" s="41"/>
      <c r="EG581" s="41"/>
      <c r="EH581" s="41"/>
      <c r="EI581" s="41"/>
      <c r="EJ581" s="41"/>
      <c r="EK581" s="41"/>
      <c r="EL581" s="41"/>
      <c r="EM581" s="41"/>
      <c r="EN581" s="41"/>
      <c r="EO581" s="41"/>
      <c r="EP581" s="41"/>
      <c r="EQ581" s="41"/>
      <c r="ER581" s="41"/>
      <c r="ES581" s="41"/>
      <c r="ET581" s="41"/>
      <c r="EU581" s="41"/>
      <c r="EV581" s="41"/>
      <c r="EW581" s="41"/>
      <c r="EX581" s="41"/>
      <c r="EY581" s="41"/>
      <c r="EZ581" s="41"/>
      <c r="FA581" s="41"/>
      <c r="FB581" s="41"/>
      <c r="FC581" s="41"/>
      <c r="FD581" s="41"/>
      <c r="FE581" s="41"/>
      <c r="FF581" s="41"/>
      <c r="FG581" s="41"/>
      <c r="FH581" s="41"/>
      <c r="FI581" s="41"/>
      <c r="FJ581" s="41"/>
      <c r="FK581" s="41"/>
      <c r="FL581" s="41"/>
      <c r="FM581" s="41"/>
      <c r="FN581" s="41"/>
      <c r="FO581" s="41"/>
      <c r="FP581" s="41"/>
      <c r="FQ581" s="41"/>
      <c r="FR581" s="41"/>
    </row>
    <row r="582" spans="1:174" s="42" customFormat="1" ht="21.75" customHeight="1" x14ac:dyDescent="0.25">
      <c r="A582" s="526" t="s">
        <v>90</v>
      </c>
      <c r="B582" s="527">
        <v>260</v>
      </c>
      <c r="C582" s="527"/>
      <c r="D582" s="536"/>
      <c r="E582" s="524">
        <f t="shared" ref="E582:AL582" si="53">E583</f>
        <v>0</v>
      </c>
      <c r="F582" s="531">
        <f t="shared" si="53"/>
        <v>0</v>
      </c>
      <c r="G582" s="531">
        <f t="shared" si="53"/>
        <v>0</v>
      </c>
      <c r="H582" s="532">
        <f t="shared" si="53"/>
        <v>0</v>
      </c>
      <c r="I582" s="531">
        <f t="shared" si="53"/>
        <v>0</v>
      </c>
      <c r="J582" s="532">
        <f t="shared" si="53"/>
        <v>0</v>
      </c>
      <c r="K582" s="532">
        <f t="shared" si="53"/>
        <v>0</v>
      </c>
      <c r="L582" s="532">
        <f t="shared" si="53"/>
        <v>0</v>
      </c>
      <c r="M582" s="532">
        <f t="shared" si="53"/>
        <v>0</v>
      </c>
      <c r="N582" s="532">
        <f t="shared" si="53"/>
        <v>0</v>
      </c>
      <c r="O582" s="532">
        <f t="shared" si="53"/>
        <v>0</v>
      </c>
      <c r="P582" s="533">
        <f t="shared" si="53"/>
        <v>0</v>
      </c>
      <c r="Q582" s="530">
        <f t="shared" si="53"/>
        <v>0</v>
      </c>
      <c r="R582" s="531">
        <f t="shared" si="53"/>
        <v>0</v>
      </c>
      <c r="S582" s="532">
        <f t="shared" si="53"/>
        <v>0</v>
      </c>
      <c r="T582" s="532">
        <f t="shared" si="53"/>
        <v>0</v>
      </c>
      <c r="U582" s="532">
        <f t="shared" si="53"/>
        <v>0</v>
      </c>
      <c r="V582" s="391">
        <f t="shared" si="53"/>
        <v>0</v>
      </c>
      <c r="W582" s="280">
        <f t="shared" si="53"/>
        <v>0</v>
      </c>
      <c r="X582" s="286">
        <f t="shared" si="53"/>
        <v>0</v>
      </c>
      <c r="Y582" s="280">
        <f t="shared" si="53"/>
        <v>0</v>
      </c>
      <c r="Z582" s="286">
        <f t="shared" si="53"/>
        <v>0</v>
      </c>
      <c r="AA582" s="280">
        <f t="shared" si="53"/>
        <v>0</v>
      </c>
      <c r="AB582" s="280">
        <f t="shared" si="53"/>
        <v>0</v>
      </c>
      <c r="AC582" s="280">
        <f t="shared" si="53"/>
        <v>0</v>
      </c>
      <c r="AD582" s="280">
        <f t="shared" si="53"/>
        <v>0</v>
      </c>
      <c r="AE582" s="280">
        <f t="shared" si="53"/>
        <v>0</v>
      </c>
      <c r="AF582" s="280">
        <f t="shared" si="53"/>
        <v>0</v>
      </c>
      <c r="AG582" s="279">
        <f t="shared" si="53"/>
        <v>0</v>
      </c>
      <c r="AH582" s="278">
        <f t="shared" si="53"/>
        <v>0</v>
      </c>
      <c r="AI582" s="286">
        <f t="shared" si="53"/>
        <v>0</v>
      </c>
      <c r="AJ582" s="280">
        <f t="shared" si="53"/>
        <v>0</v>
      </c>
      <c r="AK582" s="280">
        <f t="shared" si="53"/>
        <v>0</v>
      </c>
      <c r="AL582" s="401">
        <f t="shared" si="53"/>
        <v>0</v>
      </c>
      <c r="AM582" s="194"/>
      <c r="AN582" s="194"/>
      <c r="AO582" s="194"/>
      <c r="AP582" s="194"/>
      <c r="AQ582" s="194"/>
      <c r="AR582" s="194"/>
      <c r="AS582" s="194"/>
      <c r="AT582" s="194"/>
      <c r="AU582" s="194"/>
      <c r="AV582" s="194"/>
      <c r="AW582" s="194"/>
      <c r="AX582" s="194"/>
      <c r="AY582" s="194"/>
      <c r="AZ582" s="194"/>
      <c r="BA582" s="194"/>
      <c r="BB582" s="194"/>
      <c r="BC582" s="194"/>
      <c r="BD582" s="194"/>
      <c r="BE582" s="194"/>
      <c r="BF582" s="194"/>
      <c r="BG582" s="194"/>
      <c r="BH582" s="194"/>
      <c r="BI582" s="194"/>
      <c r="BJ582" s="194"/>
      <c r="BK582" s="194"/>
      <c r="BL582" s="194"/>
      <c r="BM582" s="194"/>
      <c r="BN582" s="194"/>
      <c r="BO582" s="194"/>
      <c r="BP582" s="194"/>
      <c r="BQ582" s="194"/>
      <c r="BR582" s="194"/>
      <c r="BS582" s="194"/>
      <c r="BT582" s="194"/>
      <c r="BU582" s="194"/>
      <c r="BV582" s="194"/>
      <c r="BW582" s="194"/>
      <c r="BX582" s="194"/>
      <c r="BY582" s="194"/>
      <c r="BZ582" s="194"/>
      <c r="CA582" s="194"/>
      <c r="CB582" s="194"/>
      <c r="CC582" s="194"/>
      <c r="CD582" s="194"/>
      <c r="CE582" s="194"/>
      <c r="CF582" s="194"/>
      <c r="CG582" s="194"/>
      <c r="CH582" s="194"/>
      <c r="CI582" s="194"/>
      <c r="CJ582" s="194"/>
      <c r="CK582" s="194"/>
      <c r="CL582" s="194"/>
      <c r="CM582" s="194"/>
      <c r="CN582" s="194"/>
      <c r="CO582" s="194"/>
      <c r="CP582" s="194"/>
      <c r="CQ582" s="194"/>
      <c r="CR582" s="194"/>
      <c r="CS582" s="194"/>
      <c r="CT582" s="194"/>
      <c r="CU582" s="194"/>
      <c r="CV582" s="194"/>
      <c r="CW582" s="194"/>
      <c r="CX582" s="194"/>
      <c r="CY582" s="194"/>
      <c r="CZ582" s="194"/>
      <c r="DA582" s="194"/>
      <c r="DB582" s="194"/>
      <c r="DC582" s="194"/>
      <c r="DD582" s="194"/>
      <c r="DE582" s="194"/>
      <c r="DF582" s="194"/>
      <c r="DG582" s="194"/>
      <c r="DH582" s="194"/>
      <c r="DI582" s="194"/>
      <c r="DJ582" s="194"/>
      <c r="DK582" s="194"/>
      <c r="DL582" s="194"/>
      <c r="DM582" s="194"/>
      <c r="DN582" s="194"/>
      <c r="DO582" s="194"/>
      <c r="DP582" s="194"/>
      <c r="DQ582" s="194"/>
      <c r="DR582" s="194"/>
      <c r="DS582" s="194"/>
      <c r="DT582" s="194"/>
      <c r="DU582" s="194"/>
      <c r="DV582" s="194"/>
      <c r="DW582" s="194"/>
      <c r="DX582" s="194"/>
      <c r="DY582" s="194"/>
      <c r="DZ582" s="194"/>
      <c r="EA582" s="194"/>
      <c r="EB582" s="194"/>
      <c r="EC582" s="194"/>
      <c r="ED582" s="194"/>
      <c r="EE582" s="194"/>
      <c r="EF582" s="194"/>
      <c r="EG582" s="194"/>
      <c r="EH582" s="194"/>
      <c r="EI582" s="194"/>
      <c r="EJ582" s="194"/>
      <c r="EK582" s="194"/>
      <c r="EL582" s="194"/>
      <c r="EM582" s="194"/>
      <c r="EN582" s="194"/>
      <c r="EO582" s="194"/>
      <c r="EP582" s="194"/>
      <c r="EQ582" s="194"/>
      <c r="ER582" s="194"/>
      <c r="ES582" s="194"/>
      <c r="ET582" s="194"/>
      <c r="EU582" s="194"/>
      <c r="EV582" s="194"/>
      <c r="EW582" s="194"/>
      <c r="EX582" s="194"/>
      <c r="EY582" s="194"/>
      <c r="EZ582" s="194"/>
      <c r="FA582" s="194"/>
      <c r="FB582" s="194"/>
      <c r="FC582" s="194"/>
      <c r="FD582" s="194"/>
      <c r="FE582" s="194"/>
      <c r="FF582" s="194"/>
      <c r="FG582" s="194"/>
      <c r="FH582" s="194"/>
      <c r="FI582" s="194"/>
      <c r="FJ582" s="194"/>
      <c r="FK582" s="194"/>
      <c r="FL582" s="194"/>
      <c r="FM582" s="194"/>
      <c r="FN582" s="194"/>
      <c r="FO582" s="194"/>
      <c r="FP582" s="194"/>
      <c r="FQ582" s="194"/>
      <c r="FR582" s="194"/>
    </row>
    <row r="583" spans="1:174" s="42" customFormat="1" ht="33.75" customHeight="1" x14ac:dyDescent="0.25">
      <c r="A583" s="535" t="s">
        <v>659</v>
      </c>
      <c r="B583" s="527">
        <v>262</v>
      </c>
      <c r="C583" s="527"/>
      <c r="D583" s="536"/>
      <c r="E583" s="524">
        <f>SUM(E584)</f>
        <v>0</v>
      </c>
      <c r="F583" s="531">
        <f>SUM(F584)</f>
        <v>0</v>
      </c>
      <c r="G583" s="531">
        <f t="shared" ref="G583:J583" si="54">SUM(G584)</f>
        <v>0</v>
      </c>
      <c r="H583" s="532">
        <f t="shared" si="54"/>
        <v>0</v>
      </c>
      <c r="I583" s="531">
        <f t="shared" si="54"/>
        <v>0</v>
      </c>
      <c r="J583" s="532">
        <f t="shared" si="54"/>
        <v>0</v>
      </c>
      <c r="K583" s="532">
        <f t="shared" ref="K583:N583" si="55">SUM(K584)</f>
        <v>0</v>
      </c>
      <c r="L583" s="532">
        <f t="shared" si="55"/>
        <v>0</v>
      </c>
      <c r="M583" s="532">
        <f t="shared" si="55"/>
        <v>0</v>
      </c>
      <c r="N583" s="532">
        <f t="shared" si="55"/>
        <v>0</v>
      </c>
      <c r="O583" s="532">
        <f t="shared" ref="O583:W583" si="56">SUM(O584)</f>
        <v>0</v>
      </c>
      <c r="P583" s="533">
        <f t="shared" si="56"/>
        <v>0</v>
      </c>
      <c r="Q583" s="530">
        <f t="shared" si="56"/>
        <v>0</v>
      </c>
      <c r="R583" s="531">
        <f t="shared" ref="R583" si="57">SUM(R584)</f>
        <v>0</v>
      </c>
      <c r="S583" s="532">
        <f t="shared" si="56"/>
        <v>0</v>
      </c>
      <c r="T583" s="532">
        <f t="shared" si="56"/>
        <v>0</v>
      </c>
      <c r="U583" s="532">
        <f t="shared" si="56"/>
        <v>0</v>
      </c>
      <c r="V583" s="391">
        <f t="shared" si="56"/>
        <v>0</v>
      </c>
      <c r="W583" s="280">
        <f t="shared" si="56"/>
        <v>0</v>
      </c>
      <c r="X583" s="286">
        <f t="shared" ref="X583:AA583" si="58">SUM(X584)</f>
        <v>0</v>
      </c>
      <c r="Y583" s="280">
        <f t="shared" si="58"/>
        <v>0</v>
      </c>
      <c r="Z583" s="286">
        <f t="shared" si="58"/>
        <v>0</v>
      </c>
      <c r="AA583" s="280">
        <f t="shared" si="58"/>
        <v>0</v>
      </c>
      <c r="AB583" s="280">
        <f t="shared" ref="AB583:AE583" si="59">SUM(AB584)</f>
        <v>0</v>
      </c>
      <c r="AC583" s="280">
        <f t="shared" si="59"/>
        <v>0</v>
      </c>
      <c r="AD583" s="280">
        <f t="shared" si="59"/>
        <v>0</v>
      </c>
      <c r="AE583" s="280">
        <f t="shared" si="59"/>
        <v>0</v>
      </c>
      <c r="AF583" s="280">
        <f t="shared" ref="AF583:AL583" si="60">SUM(AF584)</f>
        <v>0</v>
      </c>
      <c r="AG583" s="279">
        <f t="shared" si="60"/>
        <v>0</v>
      </c>
      <c r="AH583" s="278">
        <f t="shared" si="60"/>
        <v>0</v>
      </c>
      <c r="AI583" s="286">
        <f t="shared" ref="AI583" si="61">SUM(AI584)</f>
        <v>0</v>
      </c>
      <c r="AJ583" s="280">
        <f t="shared" si="60"/>
        <v>0</v>
      </c>
      <c r="AK583" s="280">
        <f t="shared" si="60"/>
        <v>0</v>
      </c>
      <c r="AL583" s="401">
        <f t="shared" si="60"/>
        <v>0</v>
      </c>
      <c r="AM583" s="194"/>
      <c r="AN583" s="194"/>
      <c r="AO583" s="194"/>
      <c r="AP583" s="194"/>
      <c r="AQ583" s="194"/>
      <c r="AR583" s="194"/>
      <c r="AS583" s="194"/>
      <c r="AT583" s="194"/>
      <c r="AU583" s="194"/>
      <c r="AV583" s="194"/>
      <c r="AW583" s="194"/>
      <c r="AX583" s="194"/>
      <c r="AY583" s="194"/>
      <c r="AZ583" s="194"/>
      <c r="BA583" s="194"/>
      <c r="BB583" s="194"/>
      <c r="BC583" s="194"/>
      <c r="BD583" s="194"/>
      <c r="BE583" s="194"/>
      <c r="BF583" s="194"/>
      <c r="BG583" s="194"/>
      <c r="BH583" s="194"/>
      <c r="BI583" s="194"/>
      <c r="BJ583" s="194"/>
      <c r="BK583" s="194"/>
      <c r="BL583" s="194"/>
      <c r="BM583" s="194"/>
      <c r="BN583" s="194"/>
      <c r="BO583" s="194"/>
      <c r="BP583" s="194"/>
      <c r="BQ583" s="194"/>
      <c r="BR583" s="194"/>
      <c r="BS583" s="194"/>
      <c r="BT583" s="194"/>
      <c r="BU583" s="194"/>
      <c r="BV583" s="194"/>
      <c r="BW583" s="194"/>
      <c r="BX583" s="194"/>
      <c r="BY583" s="194"/>
      <c r="BZ583" s="194"/>
      <c r="CA583" s="194"/>
      <c r="CB583" s="194"/>
      <c r="CC583" s="194"/>
      <c r="CD583" s="194"/>
      <c r="CE583" s="194"/>
      <c r="CF583" s="194"/>
      <c r="CG583" s="194"/>
      <c r="CH583" s="194"/>
      <c r="CI583" s="194"/>
      <c r="CJ583" s="194"/>
      <c r="CK583" s="194"/>
      <c r="CL583" s="194"/>
      <c r="CM583" s="194"/>
      <c r="CN583" s="194"/>
      <c r="CO583" s="194"/>
      <c r="CP583" s="194"/>
      <c r="CQ583" s="194"/>
      <c r="CR583" s="194"/>
      <c r="CS583" s="194"/>
      <c r="CT583" s="194"/>
      <c r="CU583" s="194"/>
      <c r="CV583" s="194"/>
      <c r="CW583" s="194"/>
      <c r="CX583" s="194"/>
      <c r="CY583" s="194"/>
      <c r="CZ583" s="194"/>
      <c r="DA583" s="194"/>
      <c r="DB583" s="194"/>
      <c r="DC583" s="194"/>
      <c r="DD583" s="194"/>
      <c r="DE583" s="194"/>
      <c r="DF583" s="194"/>
      <c r="DG583" s="194"/>
      <c r="DH583" s="194"/>
      <c r="DI583" s="194"/>
      <c r="DJ583" s="194"/>
      <c r="DK583" s="194"/>
      <c r="DL583" s="194"/>
      <c r="DM583" s="194"/>
      <c r="DN583" s="194"/>
      <c r="DO583" s="194"/>
      <c r="DP583" s="194"/>
      <c r="DQ583" s="194"/>
      <c r="DR583" s="194"/>
      <c r="DS583" s="194"/>
      <c r="DT583" s="194"/>
      <c r="DU583" s="194"/>
      <c r="DV583" s="194"/>
      <c r="DW583" s="194"/>
      <c r="DX583" s="194"/>
      <c r="DY583" s="194"/>
      <c r="DZ583" s="194"/>
      <c r="EA583" s="194"/>
      <c r="EB583" s="194"/>
      <c r="EC583" s="194"/>
      <c r="ED583" s="194"/>
      <c r="EE583" s="194"/>
      <c r="EF583" s="194"/>
      <c r="EG583" s="194"/>
      <c r="EH583" s="194"/>
      <c r="EI583" s="194"/>
      <c r="EJ583" s="194"/>
      <c r="EK583" s="194"/>
      <c r="EL583" s="194"/>
      <c r="EM583" s="194"/>
      <c r="EN583" s="194"/>
      <c r="EO583" s="194"/>
      <c r="EP583" s="194"/>
      <c r="EQ583" s="194"/>
      <c r="ER583" s="194"/>
      <c r="ES583" s="194"/>
      <c r="ET583" s="194"/>
      <c r="EU583" s="194"/>
      <c r="EV583" s="194"/>
      <c r="EW583" s="194"/>
      <c r="EX583" s="194"/>
      <c r="EY583" s="194"/>
      <c r="EZ583" s="194"/>
      <c r="FA583" s="194"/>
      <c r="FB583" s="194"/>
      <c r="FC583" s="194"/>
      <c r="FD583" s="194"/>
      <c r="FE583" s="194"/>
      <c r="FF583" s="194"/>
      <c r="FG583" s="194"/>
      <c r="FH583" s="194"/>
      <c r="FI583" s="194"/>
      <c r="FJ583" s="194"/>
      <c r="FK583" s="194"/>
      <c r="FL583" s="194"/>
      <c r="FM583" s="194"/>
      <c r="FN583" s="194"/>
      <c r="FO583" s="194"/>
      <c r="FP583" s="194"/>
      <c r="FQ583" s="194"/>
      <c r="FR583" s="194"/>
    </row>
    <row r="584" spans="1:174" s="40" customFormat="1" ht="26.25" customHeight="1" x14ac:dyDescent="0.25">
      <c r="A584" s="235" t="s">
        <v>660</v>
      </c>
      <c r="B584" s="230"/>
      <c r="C584" s="247">
        <v>993</v>
      </c>
      <c r="D584" s="244"/>
      <c r="E584" s="525">
        <f>SUM(F584,Q584)</f>
        <v>0</v>
      </c>
      <c r="F584" s="542">
        <f>SUM(G584:P584)</f>
        <v>0</v>
      </c>
      <c r="G584" s="284"/>
      <c r="H584" s="234"/>
      <c r="I584" s="284"/>
      <c r="J584" s="234"/>
      <c r="K584" s="234"/>
      <c r="L584" s="234"/>
      <c r="M584" s="234"/>
      <c r="N584" s="234"/>
      <c r="O584" s="234"/>
      <c r="P584" s="237"/>
      <c r="Q584" s="541">
        <f>SUM(R584:U584)</f>
        <v>0</v>
      </c>
      <c r="R584" s="284"/>
      <c r="S584" s="234"/>
      <c r="T584" s="234"/>
      <c r="U584" s="234"/>
      <c r="V584" s="560">
        <f>SUM(W584,AH584)</f>
        <v>0</v>
      </c>
      <c r="W584" s="210">
        <f>SUM(X584:AG584)</f>
        <v>0</v>
      </c>
      <c r="X584" s="284"/>
      <c r="Y584" s="234"/>
      <c r="Z584" s="284"/>
      <c r="AA584" s="234"/>
      <c r="AB584" s="234"/>
      <c r="AC584" s="234"/>
      <c r="AD584" s="234"/>
      <c r="AE584" s="234"/>
      <c r="AF584" s="234"/>
      <c r="AG584" s="237"/>
      <c r="AH584" s="342">
        <f>SUM(AI584:AL584)</f>
        <v>0</v>
      </c>
      <c r="AI584" s="284"/>
      <c r="AJ584" s="234"/>
      <c r="AK584" s="234"/>
      <c r="AL584" s="285"/>
      <c r="AM584" s="41"/>
      <c r="AN584" s="41"/>
      <c r="AO584" s="41"/>
      <c r="AP584" s="41"/>
      <c r="AQ584" s="41"/>
      <c r="AR584" s="41"/>
      <c r="AS584" s="41"/>
      <c r="AT584" s="41"/>
      <c r="AU584" s="41"/>
      <c r="AV584" s="41"/>
      <c r="AW584" s="41"/>
      <c r="AX584" s="41"/>
      <c r="AY584" s="41"/>
      <c r="AZ584" s="41"/>
      <c r="BA584" s="41"/>
      <c r="BB584" s="41"/>
      <c r="BC584" s="41"/>
      <c r="BD584" s="41"/>
      <c r="BE584" s="41"/>
      <c r="BF584" s="41"/>
      <c r="BG584" s="41"/>
      <c r="BH584" s="41"/>
      <c r="BI584" s="41"/>
      <c r="BJ584" s="41"/>
      <c r="BK584" s="41"/>
      <c r="BL584" s="41"/>
      <c r="BM584" s="41"/>
      <c r="BN584" s="41"/>
      <c r="BO584" s="41"/>
      <c r="BP584" s="41"/>
      <c r="BQ584" s="41"/>
      <c r="BR584" s="41"/>
      <c r="BS584" s="41"/>
      <c r="BT584" s="41"/>
      <c r="BU584" s="41"/>
      <c r="BV584" s="41"/>
      <c r="BW584" s="41"/>
      <c r="BX584" s="41"/>
      <c r="BY584" s="41"/>
      <c r="BZ584" s="41"/>
      <c r="CA584" s="41"/>
      <c r="CB584" s="41"/>
      <c r="CC584" s="41"/>
      <c r="CD584" s="41"/>
      <c r="CE584" s="41"/>
      <c r="CF584" s="41"/>
      <c r="CG584" s="41"/>
      <c r="CH584" s="41"/>
      <c r="CI584" s="41"/>
      <c r="CJ584" s="41"/>
      <c r="CK584" s="41"/>
      <c r="CL584" s="41"/>
      <c r="CM584" s="41"/>
      <c r="CN584" s="41"/>
      <c r="CO584" s="41"/>
      <c r="CP584" s="41"/>
      <c r="CQ584" s="41"/>
      <c r="CR584" s="41"/>
      <c r="CS584" s="41"/>
      <c r="CT584" s="41"/>
      <c r="CU584" s="41"/>
      <c r="CV584" s="41"/>
      <c r="CW584" s="41"/>
      <c r="CX584" s="41"/>
      <c r="CY584" s="41"/>
      <c r="CZ584" s="41"/>
      <c r="DA584" s="41"/>
      <c r="DB584" s="41"/>
      <c r="DC584" s="41"/>
      <c r="DD584" s="41"/>
      <c r="DE584" s="41"/>
      <c r="DF584" s="41"/>
      <c r="DG584" s="41"/>
      <c r="DH584" s="41"/>
      <c r="DI584" s="41"/>
      <c r="DJ584" s="41"/>
      <c r="DK584" s="41"/>
      <c r="DL584" s="41"/>
      <c r="DM584" s="41"/>
      <c r="DN584" s="41"/>
      <c r="DO584" s="41"/>
      <c r="DP584" s="41"/>
      <c r="DQ584" s="41"/>
      <c r="DR584" s="41"/>
      <c r="DS584" s="41"/>
      <c r="DT584" s="41"/>
      <c r="DU584" s="41"/>
      <c r="DV584" s="41"/>
      <c r="DW584" s="41"/>
      <c r="DX584" s="41"/>
      <c r="DY584" s="41"/>
      <c r="DZ584" s="41"/>
      <c r="EA584" s="41"/>
      <c r="EB584" s="41"/>
      <c r="EC584" s="41"/>
      <c r="ED584" s="41"/>
      <c r="EE584" s="41"/>
      <c r="EF584" s="41"/>
      <c r="EG584" s="41"/>
      <c r="EH584" s="41"/>
      <c r="EI584" s="41"/>
      <c r="EJ584" s="41"/>
      <c r="EK584" s="41"/>
      <c r="EL584" s="41"/>
      <c r="EM584" s="41"/>
      <c r="EN584" s="41"/>
      <c r="EO584" s="41"/>
      <c r="EP584" s="41"/>
      <c r="EQ584" s="41"/>
      <c r="ER584" s="41"/>
      <c r="ES584" s="41"/>
      <c r="ET584" s="41"/>
      <c r="EU584" s="41"/>
      <c r="EV584" s="41"/>
      <c r="EW584" s="41"/>
      <c r="EX584" s="41"/>
      <c r="EY584" s="41"/>
      <c r="EZ584" s="41"/>
      <c r="FA584" s="41"/>
      <c r="FB584" s="41"/>
      <c r="FC584" s="41"/>
      <c r="FD584" s="41"/>
      <c r="FE584" s="41"/>
      <c r="FF584" s="41"/>
      <c r="FG584" s="41"/>
      <c r="FH584" s="41"/>
      <c r="FI584" s="41"/>
      <c r="FJ584" s="41"/>
      <c r="FK584" s="41"/>
      <c r="FL584" s="41"/>
      <c r="FM584" s="41"/>
      <c r="FN584" s="41"/>
      <c r="FO584" s="41"/>
      <c r="FP584" s="41"/>
      <c r="FQ584" s="41"/>
      <c r="FR584" s="41"/>
    </row>
    <row r="585" spans="1:174" s="42" customFormat="1" ht="34.5" customHeight="1" x14ac:dyDescent="0.25">
      <c r="A585" s="535" t="s">
        <v>1769</v>
      </c>
      <c r="B585" s="527">
        <v>296</v>
      </c>
      <c r="C585" s="527"/>
      <c r="D585" s="528"/>
      <c r="E585" s="524">
        <f t="shared" ref="E585:AL585" si="62">SUM(E586:E587)</f>
        <v>0</v>
      </c>
      <c r="F585" s="531">
        <f t="shared" si="62"/>
        <v>0</v>
      </c>
      <c r="G585" s="531">
        <f t="shared" si="62"/>
        <v>0</v>
      </c>
      <c r="H585" s="532">
        <f t="shared" si="62"/>
        <v>0</v>
      </c>
      <c r="I585" s="531">
        <f t="shared" si="62"/>
        <v>0</v>
      </c>
      <c r="J585" s="532">
        <f t="shared" si="62"/>
        <v>0</v>
      </c>
      <c r="K585" s="532">
        <f t="shared" si="62"/>
        <v>0</v>
      </c>
      <c r="L585" s="532">
        <f t="shared" si="62"/>
        <v>0</v>
      </c>
      <c r="M585" s="532">
        <f t="shared" si="62"/>
        <v>0</v>
      </c>
      <c r="N585" s="532">
        <f t="shared" si="62"/>
        <v>0</v>
      </c>
      <c r="O585" s="532">
        <f t="shared" si="62"/>
        <v>0</v>
      </c>
      <c r="P585" s="533">
        <f t="shared" si="62"/>
        <v>0</v>
      </c>
      <c r="Q585" s="530">
        <f t="shared" si="62"/>
        <v>0</v>
      </c>
      <c r="R585" s="531">
        <f t="shared" si="62"/>
        <v>0</v>
      </c>
      <c r="S585" s="532">
        <f t="shared" si="62"/>
        <v>0</v>
      </c>
      <c r="T585" s="532">
        <f t="shared" si="62"/>
        <v>0</v>
      </c>
      <c r="U585" s="532">
        <f t="shared" si="62"/>
        <v>0</v>
      </c>
      <c r="V585" s="391">
        <f t="shared" si="62"/>
        <v>0</v>
      </c>
      <c r="W585" s="280">
        <f t="shared" si="62"/>
        <v>0</v>
      </c>
      <c r="X585" s="286">
        <f t="shared" si="62"/>
        <v>0</v>
      </c>
      <c r="Y585" s="280">
        <f t="shared" si="62"/>
        <v>0</v>
      </c>
      <c r="Z585" s="286">
        <f t="shared" si="62"/>
        <v>0</v>
      </c>
      <c r="AA585" s="280">
        <f t="shared" si="62"/>
        <v>0</v>
      </c>
      <c r="AB585" s="280">
        <f t="shared" si="62"/>
        <v>0</v>
      </c>
      <c r="AC585" s="280">
        <f t="shared" si="62"/>
        <v>0</v>
      </c>
      <c r="AD585" s="280">
        <f t="shared" si="62"/>
        <v>0</v>
      </c>
      <c r="AE585" s="280">
        <f t="shared" si="62"/>
        <v>0</v>
      </c>
      <c r="AF585" s="280">
        <f t="shared" si="62"/>
        <v>0</v>
      </c>
      <c r="AG585" s="279">
        <f t="shared" si="62"/>
        <v>0</v>
      </c>
      <c r="AH585" s="278">
        <f t="shared" si="62"/>
        <v>0</v>
      </c>
      <c r="AI585" s="286">
        <f t="shared" si="62"/>
        <v>0</v>
      </c>
      <c r="AJ585" s="280">
        <f t="shared" si="62"/>
        <v>0</v>
      </c>
      <c r="AK585" s="280">
        <f t="shared" si="62"/>
        <v>0</v>
      </c>
      <c r="AL585" s="401">
        <f t="shared" si="62"/>
        <v>0</v>
      </c>
      <c r="AM585" s="194"/>
      <c r="AN585" s="194"/>
      <c r="AO585" s="194"/>
      <c r="AP585" s="194"/>
      <c r="AQ585" s="194"/>
      <c r="AR585" s="194"/>
      <c r="AS585" s="194"/>
      <c r="AT585" s="194"/>
      <c r="AU585" s="194"/>
      <c r="AV585" s="194"/>
      <c r="AW585" s="194"/>
      <c r="AX585" s="194"/>
      <c r="AY585" s="194"/>
      <c r="AZ585" s="194"/>
      <c r="BA585" s="194"/>
      <c r="BB585" s="194"/>
      <c r="BC585" s="194"/>
      <c r="BD585" s="194"/>
      <c r="BE585" s="194"/>
      <c r="BF585" s="194"/>
      <c r="BG585" s="194"/>
      <c r="BH585" s="194"/>
      <c r="BI585" s="194"/>
      <c r="BJ585" s="194"/>
      <c r="BK585" s="194"/>
      <c r="BL585" s="194"/>
      <c r="BM585" s="194"/>
      <c r="BN585" s="194"/>
      <c r="BO585" s="194"/>
      <c r="BP585" s="194"/>
      <c r="BQ585" s="194"/>
      <c r="BR585" s="194"/>
      <c r="BS585" s="194"/>
      <c r="BT585" s="194"/>
      <c r="BU585" s="194"/>
      <c r="BV585" s="194"/>
      <c r="BW585" s="194"/>
      <c r="BX585" s="194"/>
      <c r="BY585" s="194"/>
      <c r="BZ585" s="194"/>
      <c r="CA585" s="194"/>
      <c r="CB585" s="194"/>
      <c r="CC585" s="194"/>
      <c r="CD585" s="194"/>
      <c r="CE585" s="194"/>
      <c r="CF585" s="194"/>
      <c r="CG585" s="194"/>
      <c r="CH585" s="194"/>
      <c r="CI585" s="194"/>
      <c r="CJ585" s="194"/>
      <c r="CK585" s="194"/>
      <c r="CL585" s="194"/>
      <c r="CM585" s="194"/>
      <c r="CN585" s="194"/>
      <c r="CO585" s="194"/>
      <c r="CP585" s="194"/>
      <c r="CQ585" s="194"/>
      <c r="CR585" s="194"/>
      <c r="CS585" s="194"/>
      <c r="CT585" s="194"/>
      <c r="CU585" s="194"/>
      <c r="CV585" s="194"/>
      <c r="CW585" s="194"/>
      <c r="CX585" s="194"/>
      <c r="CY585" s="194"/>
      <c r="CZ585" s="194"/>
      <c r="DA585" s="194"/>
      <c r="DB585" s="194"/>
      <c r="DC585" s="194"/>
      <c r="DD585" s="194"/>
      <c r="DE585" s="194"/>
      <c r="DF585" s="194"/>
      <c r="DG585" s="194"/>
      <c r="DH585" s="194"/>
      <c r="DI585" s="194"/>
      <c r="DJ585" s="194"/>
      <c r="DK585" s="194"/>
      <c r="DL585" s="194"/>
      <c r="DM585" s="194"/>
      <c r="DN585" s="194"/>
      <c r="DO585" s="194"/>
      <c r="DP585" s="194"/>
      <c r="DQ585" s="194"/>
      <c r="DR585" s="194"/>
      <c r="DS585" s="194"/>
      <c r="DT585" s="194"/>
      <c r="DU585" s="194"/>
      <c r="DV585" s="194"/>
      <c r="DW585" s="194"/>
      <c r="DX585" s="194"/>
      <c r="DY585" s="194"/>
      <c r="DZ585" s="194"/>
      <c r="EA585" s="194"/>
      <c r="EB585" s="194"/>
      <c r="EC585" s="194"/>
      <c r="ED585" s="194"/>
      <c r="EE585" s="194"/>
      <c r="EF585" s="194"/>
      <c r="EG585" s="194"/>
      <c r="EH585" s="194"/>
      <c r="EI585" s="194"/>
      <c r="EJ585" s="194"/>
      <c r="EK585" s="194"/>
      <c r="EL585" s="194"/>
      <c r="EM585" s="194"/>
      <c r="EN585" s="194"/>
      <c r="EO585" s="194"/>
      <c r="EP585" s="194"/>
      <c r="EQ585" s="194"/>
      <c r="ER585" s="194"/>
      <c r="ES585" s="194"/>
      <c r="ET585" s="194"/>
      <c r="EU585" s="194"/>
      <c r="EV585" s="194"/>
      <c r="EW585" s="194"/>
      <c r="EX585" s="194"/>
      <c r="EY585" s="194"/>
      <c r="EZ585" s="194"/>
      <c r="FA585" s="194"/>
      <c r="FB585" s="194"/>
      <c r="FC585" s="194"/>
      <c r="FD585" s="194"/>
      <c r="FE585" s="194"/>
      <c r="FF585" s="194"/>
      <c r="FG585" s="194"/>
      <c r="FH585" s="194"/>
      <c r="FI585" s="194"/>
      <c r="FJ585" s="194"/>
      <c r="FK585" s="194"/>
      <c r="FL585" s="194"/>
      <c r="FM585" s="194"/>
      <c r="FN585" s="194"/>
      <c r="FO585" s="194"/>
      <c r="FP585" s="194"/>
      <c r="FQ585" s="194"/>
      <c r="FR585" s="194"/>
    </row>
    <row r="586" spans="1:174" s="40" customFormat="1" ht="45" customHeight="1" x14ac:dyDescent="0.25">
      <c r="A586" s="235" t="s">
        <v>1679</v>
      </c>
      <c r="B586" s="230"/>
      <c r="C586" s="247">
        <v>964</v>
      </c>
      <c r="D586" s="248"/>
      <c r="E586" s="525">
        <f>SUM(F586,Q586)</f>
        <v>0</v>
      </c>
      <c r="F586" s="542">
        <f>SUM(G586:P586)</f>
        <v>0</v>
      </c>
      <c r="G586" s="284"/>
      <c r="H586" s="234"/>
      <c r="I586" s="284"/>
      <c r="J586" s="234"/>
      <c r="K586" s="234"/>
      <c r="L586" s="234"/>
      <c r="M586" s="234"/>
      <c r="N586" s="234"/>
      <c r="O586" s="234"/>
      <c r="P586" s="237"/>
      <c r="Q586" s="541">
        <f>SUM(R586:U586)</f>
        <v>0</v>
      </c>
      <c r="R586" s="284"/>
      <c r="S586" s="234"/>
      <c r="T586" s="234"/>
      <c r="U586" s="234"/>
      <c r="V586" s="560">
        <f>SUM(W586,AH586)</f>
        <v>0</v>
      </c>
      <c r="W586" s="210">
        <f>SUM(X586:AG586)</f>
        <v>0</v>
      </c>
      <c r="X586" s="284"/>
      <c r="Y586" s="234"/>
      <c r="Z586" s="284"/>
      <c r="AA586" s="234"/>
      <c r="AB586" s="234"/>
      <c r="AC586" s="234"/>
      <c r="AD586" s="234"/>
      <c r="AE586" s="234"/>
      <c r="AF586" s="234"/>
      <c r="AG586" s="237"/>
      <c r="AH586" s="342">
        <f>SUM(AI586:AL586)</f>
        <v>0</v>
      </c>
      <c r="AI586" s="284"/>
      <c r="AJ586" s="234"/>
      <c r="AK586" s="234"/>
      <c r="AL586" s="285"/>
      <c r="AM586" s="41"/>
      <c r="AN586" s="41"/>
      <c r="AO586" s="41"/>
      <c r="AP586" s="41"/>
      <c r="AQ586" s="41"/>
      <c r="AR586" s="41"/>
      <c r="AS586" s="41"/>
      <c r="AT586" s="41"/>
      <c r="AU586" s="41"/>
      <c r="AV586" s="41"/>
      <c r="AW586" s="41"/>
      <c r="AX586" s="41"/>
      <c r="AY586" s="41"/>
      <c r="AZ586" s="41"/>
      <c r="BA586" s="41"/>
      <c r="BB586" s="41"/>
      <c r="BC586" s="41"/>
      <c r="BD586" s="41"/>
      <c r="BE586" s="41"/>
      <c r="BF586" s="41"/>
      <c r="BG586" s="41"/>
      <c r="BH586" s="41"/>
      <c r="BI586" s="41"/>
      <c r="BJ586" s="41"/>
      <c r="BK586" s="41"/>
      <c r="BL586" s="41"/>
      <c r="BM586" s="41"/>
      <c r="BN586" s="41"/>
      <c r="BO586" s="41"/>
      <c r="BP586" s="41"/>
      <c r="BQ586" s="41"/>
      <c r="BR586" s="41"/>
      <c r="BS586" s="41"/>
      <c r="BT586" s="41"/>
      <c r="BU586" s="41"/>
      <c r="BV586" s="41"/>
      <c r="BW586" s="41"/>
      <c r="BX586" s="41"/>
      <c r="BY586" s="41"/>
      <c r="BZ586" s="41"/>
      <c r="CA586" s="41"/>
      <c r="CB586" s="41"/>
      <c r="CC586" s="41"/>
      <c r="CD586" s="41"/>
      <c r="CE586" s="41"/>
      <c r="CF586" s="41"/>
      <c r="CG586" s="41"/>
      <c r="CH586" s="41"/>
      <c r="CI586" s="41"/>
      <c r="CJ586" s="41"/>
      <c r="CK586" s="41"/>
      <c r="CL586" s="41"/>
      <c r="CM586" s="41"/>
      <c r="CN586" s="41"/>
      <c r="CO586" s="41"/>
      <c r="CP586" s="41"/>
      <c r="CQ586" s="41"/>
      <c r="CR586" s="41"/>
      <c r="CS586" s="41"/>
      <c r="CT586" s="41"/>
      <c r="CU586" s="41"/>
      <c r="CV586" s="41"/>
      <c r="CW586" s="41"/>
      <c r="CX586" s="41"/>
      <c r="CY586" s="41"/>
      <c r="CZ586" s="41"/>
      <c r="DA586" s="41"/>
      <c r="DB586" s="41"/>
      <c r="DC586" s="41"/>
      <c r="DD586" s="41"/>
      <c r="DE586" s="41"/>
      <c r="DF586" s="41"/>
      <c r="DG586" s="41"/>
      <c r="DH586" s="41"/>
      <c r="DI586" s="41"/>
      <c r="DJ586" s="41"/>
      <c r="DK586" s="41"/>
      <c r="DL586" s="41"/>
      <c r="DM586" s="41"/>
      <c r="DN586" s="41"/>
      <c r="DO586" s="41"/>
      <c r="DP586" s="41"/>
      <c r="DQ586" s="41"/>
      <c r="DR586" s="41"/>
      <c r="DS586" s="41"/>
      <c r="DT586" s="41"/>
      <c r="DU586" s="41"/>
      <c r="DV586" s="41"/>
      <c r="DW586" s="41"/>
      <c r="DX586" s="41"/>
      <c r="DY586" s="41"/>
      <c r="DZ586" s="41"/>
      <c r="EA586" s="41"/>
      <c r="EB586" s="41"/>
      <c r="EC586" s="41"/>
      <c r="ED586" s="41"/>
      <c r="EE586" s="41"/>
      <c r="EF586" s="41"/>
      <c r="EG586" s="41"/>
      <c r="EH586" s="41"/>
      <c r="EI586" s="41"/>
      <c r="EJ586" s="41"/>
      <c r="EK586" s="41"/>
      <c r="EL586" s="41"/>
      <c r="EM586" s="41"/>
      <c r="EN586" s="41"/>
      <c r="EO586" s="41"/>
      <c r="EP586" s="41"/>
      <c r="EQ586" s="41"/>
      <c r="ER586" s="41"/>
      <c r="ES586" s="41"/>
      <c r="ET586" s="41"/>
      <c r="EU586" s="41"/>
      <c r="EV586" s="41"/>
      <c r="EW586" s="41"/>
      <c r="EX586" s="41"/>
      <c r="EY586" s="41"/>
      <c r="EZ586" s="41"/>
      <c r="FA586" s="41"/>
      <c r="FB586" s="41"/>
      <c r="FC586" s="41"/>
      <c r="FD586" s="41"/>
      <c r="FE586" s="41"/>
      <c r="FF586" s="41"/>
      <c r="FG586" s="41"/>
      <c r="FH586" s="41"/>
      <c r="FI586" s="41"/>
      <c r="FJ586" s="41"/>
      <c r="FK586" s="41"/>
      <c r="FL586" s="41"/>
      <c r="FM586" s="41"/>
      <c r="FN586" s="41"/>
      <c r="FO586" s="41"/>
      <c r="FP586" s="41"/>
      <c r="FQ586" s="41"/>
      <c r="FR586" s="41"/>
    </row>
    <row r="587" spans="1:174" s="40" customFormat="1" ht="60.75" customHeight="1" x14ac:dyDescent="0.25">
      <c r="A587" s="235" t="s">
        <v>1680</v>
      </c>
      <c r="B587" s="230"/>
      <c r="C587" s="247">
        <v>965</v>
      </c>
      <c r="D587" s="248"/>
      <c r="E587" s="525">
        <f>SUM(F587,Q587)</f>
        <v>0</v>
      </c>
      <c r="F587" s="542">
        <f>SUM(G587:P587)</f>
        <v>0</v>
      </c>
      <c r="G587" s="284"/>
      <c r="H587" s="234"/>
      <c r="I587" s="284"/>
      <c r="J587" s="234"/>
      <c r="K587" s="234"/>
      <c r="L587" s="234"/>
      <c r="M587" s="234"/>
      <c r="N587" s="234"/>
      <c r="O587" s="234"/>
      <c r="P587" s="237"/>
      <c r="Q587" s="541">
        <f>SUM(R587:U587)</f>
        <v>0</v>
      </c>
      <c r="R587" s="284"/>
      <c r="S587" s="234"/>
      <c r="T587" s="234"/>
      <c r="U587" s="234"/>
      <c r="V587" s="560">
        <f>SUM(W587,AH587)</f>
        <v>0</v>
      </c>
      <c r="W587" s="210">
        <f>SUM(X587:AG587)</f>
        <v>0</v>
      </c>
      <c r="X587" s="284"/>
      <c r="Y587" s="234"/>
      <c r="Z587" s="284"/>
      <c r="AA587" s="234"/>
      <c r="AB587" s="234"/>
      <c r="AC587" s="234"/>
      <c r="AD587" s="234"/>
      <c r="AE587" s="234"/>
      <c r="AF587" s="234"/>
      <c r="AG587" s="237"/>
      <c r="AH587" s="342">
        <f>SUM(AI587:AL587)</f>
        <v>0</v>
      </c>
      <c r="AI587" s="284"/>
      <c r="AJ587" s="234"/>
      <c r="AK587" s="234"/>
      <c r="AL587" s="285"/>
      <c r="AM587" s="41"/>
      <c r="AN587" s="41"/>
      <c r="AO587" s="41"/>
      <c r="AP587" s="41"/>
      <c r="AQ587" s="41"/>
      <c r="AR587" s="41"/>
      <c r="AS587" s="41"/>
      <c r="AT587" s="41"/>
      <c r="AU587" s="41"/>
      <c r="AV587" s="41"/>
      <c r="AW587" s="41"/>
      <c r="AX587" s="41"/>
      <c r="AY587" s="41"/>
      <c r="AZ587" s="41"/>
      <c r="BA587" s="41"/>
      <c r="BB587" s="41"/>
      <c r="BC587" s="41"/>
      <c r="BD587" s="41"/>
      <c r="BE587" s="41"/>
      <c r="BF587" s="41"/>
      <c r="BG587" s="41"/>
      <c r="BH587" s="41"/>
      <c r="BI587" s="41"/>
      <c r="BJ587" s="41"/>
      <c r="BK587" s="41"/>
      <c r="BL587" s="41"/>
      <c r="BM587" s="41"/>
      <c r="BN587" s="41"/>
      <c r="BO587" s="41"/>
      <c r="BP587" s="41"/>
      <c r="BQ587" s="41"/>
      <c r="BR587" s="41"/>
      <c r="BS587" s="41"/>
      <c r="BT587" s="41"/>
      <c r="BU587" s="41"/>
      <c r="BV587" s="41"/>
      <c r="BW587" s="41"/>
      <c r="BX587" s="41"/>
      <c r="BY587" s="41"/>
      <c r="BZ587" s="41"/>
      <c r="CA587" s="41"/>
      <c r="CB587" s="41"/>
      <c r="CC587" s="41"/>
      <c r="CD587" s="41"/>
      <c r="CE587" s="41"/>
      <c r="CF587" s="41"/>
      <c r="CG587" s="41"/>
      <c r="CH587" s="41"/>
      <c r="CI587" s="41"/>
      <c r="CJ587" s="41"/>
      <c r="CK587" s="41"/>
      <c r="CL587" s="41"/>
      <c r="CM587" s="41"/>
      <c r="CN587" s="41"/>
      <c r="CO587" s="41"/>
      <c r="CP587" s="41"/>
      <c r="CQ587" s="41"/>
      <c r="CR587" s="41"/>
      <c r="CS587" s="41"/>
      <c r="CT587" s="41"/>
      <c r="CU587" s="41"/>
      <c r="CV587" s="41"/>
      <c r="CW587" s="41"/>
      <c r="CX587" s="41"/>
      <c r="CY587" s="41"/>
      <c r="CZ587" s="41"/>
      <c r="DA587" s="41"/>
      <c r="DB587" s="41"/>
      <c r="DC587" s="41"/>
      <c r="DD587" s="41"/>
      <c r="DE587" s="41"/>
      <c r="DF587" s="41"/>
      <c r="DG587" s="41"/>
      <c r="DH587" s="41"/>
      <c r="DI587" s="41"/>
      <c r="DJ587" s="41"/>
      <c r="DK587" s="41"/>
      <c r="DL587" s="41"/>
      <c r="DM587" s="41"/>
      <c r="DN587" s="41"/>
      <c r="DO587" s="41"/>
      <c r="DP587" s="41"/>
      <c r="DQ587" s="41"/>
      <c r="DR587" s="41"/>
      <c r="DS587" s="41"/>
      <c r="DT587" s="41"/>
      <c r="DU587" s="41"/>
      <c r="DV587" s="41"/>
      <c r="DW587" s="41"/>
      <c r="DX587" s="41"/>
      <c r="DY587" s="41"/>
      <c r="DZ587" s="41"/>
      <c r="EA587" s="41"/>
      <c r="EB587" s="41"/>
      <c r="EC587" s="41"/>
      <c r="ED587" s="41"/>
      <c r="EE587" s="41"/>
      <c r="EF587" s="41"/>
      <c r="EG587" s="41"/>
      <c r="EH587" s="41"/>
      <c r="EI587" s="41"/>
      <c r="EJ587" s="41"/>
      <c r="EK587" s="41"/>
      <c r="EL587" s="41"/>
      <c r="EM587" s="41"/>
      <c r="EN587" s="41"/>
      <c r="EO587" s="41"/>
      <c r="EP587" s="41"/>
      <c r="EQ587" s="41"/>
      <c r="ER587" s="41"/>
      <c r="ES587" s="41"/>
      <c r="ET587" s="41"/>
      <c r="EU587" s="41"/>
      <c r="EV587" s="41"/>
      <c r="EW587" s="41"/>
      <c r="EX587" s="41"/>
      <c r="EY587" s="41"/>
      <c r="EZ587" s="41"/>
      <c r="FA587" s="41"/>
      <c r="FB587" s="41"/>
      <c r="FC587" s="41"/>
      <c r="FD587" s="41"/>
      <c r="FE587" s="41"/>
      <c r="FF587" s="41"/>
      <c r="FG587" s="41"/>
      <c r="FH587" s="41"/>
      <c r="FI587" s="41"/>
      <c r="FJ587" s="41"/>
      <c r="FK587" s="41"/>
      <c r="FL587" s="41"/>
      <c r="FM587" s="41"/>
      <c r="FN587" s="41"/>
      <c r="FO587" s="41"/>
      <c r="FP587" s="41"/>
      <c r="FQ587" s="41"/>
      <c r="FR587" s="41"/>
    </row>
    <row r="588" spans="1:174" s="42" customFormat="1" ht="34.5" customHeight="1" x14ac:dyDescent="0.25">
      <c r="A588" s="535" t="s">
        <v>1770</v>
      </c>
      <c r="B588" s="527">
        <v>297</v>
      </c>
      <c r="C588" s="527"/>
      <c r="D588" s="528"/>
      <c r="E588" s="524">
        <f t="shared" ref="E588:AL588" si="63">SUM(E589:E590)</f>
        <v>0</v>
      </c>
      <c r="F588" s="531">
        <f t="shared" si="63"/>
        <v>0</v>
      </c>
      <c r="G588" s="531">
        <f t="shared" si="63"/>
        <v>0</v>
      </c>
      <c r="H588" s="532">
        <f t="shared" si="63"/>
        <v>0</v>
      </c>
      <c r="I588" s="531">
        <f t="shared" si="63"/>
        <v>0</v>
      </c>
      <c r="J588" s="532">
        <f t="shared" si="63"/>
        <v>0</v>
      </c>
      <c r="K588" s="532">
        <f t="shared" si="63"/>
        <v>0</v>
      </c>
      <c r="L588" s="532">
        <f t="shared" si="63"/>
        <v>0</v>
      </c>
      <c r="M588" s="532">
        <f t="shared" si="63"/>
        <v>0</v>
      </c>
      <c r="N588" s="532">
        <f t="shared" si="63"/>
        <v>0</v>
      </c>
      <c r="O588" s="532">
        <f t="shared" si="63"/>
        <v>0</v>
      </c>
      <c r="P588" s="533">
        <f t="shared" si="63"/>
        <v>0</v>
      </c>
      <c r="Q588" s="530">
        <f t="shared" si="63"/>
        <v>0</v>
      </c>
      <c r="R588" s="531">
        <f t="shared" si="63"/>
        <v>0</v>
      </c>
      <c r="S588" s="532">
        <f t="shared" si="63"/>
        <v>0</v>
      </c>
      <c r="T588" s="532">
        <f t="shared" si="63"/>
        <v>0</v>
      </c>
      <c r="U588" s="532">
        <f t="shared" si="63"/>
        <v>0</v>
      </c>
      <c r="V588" s="391">
        <f t="shared" si="63"/>
        <v>0</v>
      </c>
      <c r="W588" s="280">
        <f t="shared" si="63"/>
        <v>0</v>
      </c>
      <c r="X588" s="286">
        <f t="shared" si="63"/>
        <v>0</v>
      </c>
      <c r="Y588" s="280">
        <f t="shared" si="63"/>
        <v>0</v>
      </c>
      <c r="Z588" s="286">
        <f t="shared" si="63"/>
        <v>0</v>
      </c>
      <c r="AA588" s="280">
        <f t="shared" si="63"/>
        <v>0</v>
      </c>
      <c r="AB588" s="280">
        <f t="shared" si="63"/>
        <v>0</v>
      </c>
      <c r="AC588" s="280">
        <f t="shared" si="63"/>
        <v>0</v>
      </c>
      <c r="AD588" s="280">
        <f t="shared" si="63"/>
        <v>0</v>
      </c>
      <c r="AE588" s="280">
        <f t="shared" si="63"/>
        <v>0</v>
      </c>
      <c r="AF588" s="280">
        <f t="shared" si="63"/>
        <v>0</v>
      </c>
      <c r="AG588" s="279">
        <f t="shared" si="63"/>
        <v>0</v>
      </c>
      <c r="AH588" s="278">
        <f t="shared" si="63"/>
        <v>0</v>
      </c>
      <c r="AI588" s="286">
        <f t="shared" si="63"/>
        <v>0</v>
      </c>
      <c r="AJ588" s="280">
        <f t="shared" si="63"/>
        <v>0</v>
      </c>
      <c r="AK588" s="280">
        <f t="shared" si="63"/>
        <v>0</v>
      </c>
      <c r="AL588" s="401">
        <f t="shared" si="63"/>
        <v>0</v>
      </c>
      <c r="AM588" s="194"/>
      <c r="AN588" s="194"/>
      <c r="AO588" s="194"/>
      <c r="AP588" s="194"/>
      <c r="AQ588" s="194"/>
      <c r="AR588" s="194"/>
      <c r="AS588" s="194"/>
      <c r="AT588" s="194"/>
      <c r="AU588" s="194"/>
      <c r="AV588" s="194"/>
      <c r="AW588" s="194"/>
      <c r="AX588" s="194"/>
      <c r="AY588" s="194"/>
      <c r="AZ588" s="194"/>
      <c r="BA588" s="194"/>
      <c r="BB588" s="194"/>
      <c r="BC588" s="194"/>
      <c r="BD588" s="194"/>
      <c r="BE588" s="194"/>
      <c r="BF588" s="194"/>
      <c r="BG588" s="194"/>
      <c r="BH588" s="194"/>
      <c r="BI588" s="194"/>
      <c r="BJ588" s="194"/>
      <c r="BK588" s="194"/>
      <c r="BL588" s="194"/>
      <c r="BM588" s="194"/>
      <c r="BN588" s="194"/>
      <c r="BO588" s="194"/>
      <c r="BP588" s="194"/>
      <c r="BQ588" s="194"/>
      <c r="BR588" s="194"/>
      <c r="BS588" s="194"/>
      <c r="BT588" s="194"/>
      <c r="BU588" s="194"/>
      <c r="BV588" s="194"/>
      <c r="BW588" s="194"/>
      <c r="BX588" s="194"/>
      <c r="BY588" s="194"/>
      <c r="BZ588" s="194"/>
      <c r="CA588" s="194"/>
      <c r="CB588" s="194"/>
      <c r="CC588" s="194"/>
      <c r="CD588" s="194"/>
      <c r="CE588" s="194"/>
      <c r="CF588" s="194"/>
      <c r="CG588" s="194"/>
      <c r="CH588" s="194"/>
      <c r="CI588" s="194"/>
      <c r="CJ588" s="194"/>
      <c r="CK588" s="194"/>
      <c r="CL588" s="194"/>
      <c r="CM588" s="194"/>
      <c r="CN588" s="194"/>
      <c r="CO588" s="194"/>
      <c r="CP588" s="194"/>
      <c r="CQ588" s="194"/>
      <c r="CR588" s="194"/>
      <c r="CS588" s="194"/>
      <c r="CT588" s="194"/>
      <c r="CU588" s="194"/>
      <c r="CV588" s="194"/>
      <c r="CW588" s="194"/>
      <c r="CX588" s="194"/>
      <c r="CY588" s="194"/>
      <c r="CZ588" s="194"/>
      <c r="DA588" s="194"/>
      <c r="DB588" s="194"/>
      <c r="DC588" s="194"/>
      <c r="DD588" s="194"/>
      <c r="DE588" s="194"/>
      <c r="DF588" s="194"/>
      <c r="DG588" s="194"/>
      <c r="DH588" s="194"/>
      <c r="DI588" s="194"/>
      <c r="DJ588" s="194"/>
      <c r="DK588" s="194"/>
      <c r="DL588" s="194"/>
      <c r="DM588" s="194"/>
      <c r="DN588" s="194"/>
      <c r="DO588" s="194"/>
      <c r="DP588" s="194"/>
      <c r="DQ588" s="194"/>
      <c r="DR588" s="194"/>
      <c r="DS588" s="194"/>
      <c r="DT588" s="194"/>
      <c r="DU588" s="194"/>
      <c r="DV588" s="194"/>
      <c r="DW588" s="194"/>
      <c r="DX588" s="194"/>
      <c r="DY588" s="194"/>
      <c r="DZ588" s="194"/>
      <c r="EA588" s="194"/>
      <c r="EB588" s="194"/>
      <c r="EC588" s="194"/>
      <c r="ED588" s="194"/>
      <c r="EE588" s="194"/>
      <c r="EF588" s="194"/>
      <c r="EG588" s="194"/>
      <c r="EH588" s="194"/>
      <c r="EI588" s="194"/>
      <c r="EJ588" s="194"/>
      <c r="EK588" s="194"/>
      <c r="EL588" s="194"/>
      <c r="EM588" s="194"/>
      <c r="EN588" s="194"/>
      <c r="EO588" s="194"/>
      <c r="EP588" s="194"/>
      <c r="EQ588" s="194"/>
      <c r="ER588" s="194"/>
      <c r="ES588" s="194"/>
      <c r="ET588" s="194"/>
      <c r="EU588" s="194"/>
      <c r="EV588" s="194"/>
      <c r="EW588" s="194"/>
      <c r="EX588" s="194"/>
      <c r="EY588" s="194"/>
      <c r="EZ588" s="194"/>
      <c r="FA588" s="194"/>
      <c r="FB588" s="194"/>
      <c r="FC588" s="194"/>
      <c r="FD588" s="194"/>
      <c r="FE588" s="194"/>
      <c r="FF588" s="194"/>
      <c r="FG588" s="194"/>
      <c r="FH588" s="194"/>
      <c r="FI588" s="194"/>
      <c r="FJ588" s="194"/>
      <c r="FK588" s="194"/>
      <c r="FL588" s="194"/>
      <c r="FM588" s="194"/>
      <c r="FN588" s="194"/>
      <c r="FO588" s="194"/>
      <c r="FP588" s="194"/>
      <c r="FQ588" s="194"/>
      <c r="FR588" s="194"/>
    </row>
    <row r="589" spans="1:174" s="40" customFormat="1" ht="45" customHeight="1" x14ac:dyDescent="0.25">
      <c r="A589" s="235" t="s">
        <v>1679</v>
      </c>
      <c r="B589" s="230"/>
      <c r="C589" s="247">
        <v>964</v>
      </c>
      <c r="D589" s="248"/>
      <c r="E589" s="525">
        <f>SUM(F589,Q589)</f>
        <v>0</v>
      </c>
      <c r="F589" s="542">
        <f>SUM(G589:P589)</f>
        <v>0</v>
      </c>
      <c r="G589" s="284"/>
      <c r="H589" s="234"/>
      <c r="I589" s="284"/>
      <c r="J589" s="234"/>
      <c r="K589" s="234"/>
      <c r="L589" s="234"/>
      <c r="M589" s="234"/>
      <c r="N589" s="234"/>
      <c r="O589" s="234"/>
      <c r="P589" s="237"/>
      <c r="Q589" s="541">
        <f>SUM(R589:U589)</f>
        <v>0</v>
      </c>
      <c r="R589" s="284"/>
      <c r="S589" s="234"/>
      <c r="T589" s="234"/>
      <c r="U589" s="234"/>
      <c r="V589" s="560">
        <f>SUM(W589,AH589)</f>
        <v>0</v>
      </c>
      <c r="W589" s="210">
        <f>SUM(X589:AG589)</f>
        <v>0</v>
      </c>
      <c r="X589" s="284"/>
      <c r="Y589" s="234"/>
      <c r="Z589" s="284"/>
      <c r="AA589" s="234"/>
      <c r="AB589" s="234"/>
      <c r="AC589" s="234"/>
      <c r="AD589" s="234"/>
      <c r="AE589" s="234"/>
      <c r="AF589" s="234"/>
      <c r="AG589" s="237"/>
      <c r="AH589" s="342">
        <f>SUM(AI589:AL589)</f>
        <v>0</v>
      </c>
      <c r="AI589" s="284"/>
      <c r="AJ589" s="234"/>
      <c r="AK589" s="234"/>
      <c r="AL589" s="285"/>
      <c r="AM589" s="41"/>
      <c r="AN589" s="41"/>
      <c r="AO589" s="41"/>
      <c r="AP589" s="41"/>
      <c r="AQ589" s="41"/>
      <c r="AR589" s="41"/>
      <c r="AS589" s="41"/>
      <c r="AT589" s="41"/>
      <c r="AU589" s="41"/>
      <c r="AV589" s="41"/>
      <c r="AW589" s="41"/>
      <c r="AX589" s="41"/>
      <c r="AY589" s="41"/>
      <c r="AZ589" s="41"/>
      <c r="BA589" s="41"/>
      <c r="BB589" s="41"/>
      <c r="BC589" s="41"/>
      <c r="BD589" s="41"/>
      <c r="BE589" s="41"/>
      <c r="BF589" s="41"/>
      <c r="BG589" s="41"/>
      <c r="BH589" s="41"/>
      <c r="BI589" s="41"/>
      <c r="BJ589" s="41"/>
      <c r="BK589" s="41"/>
      <c r="BL589" s="41"/>
      <c r="BM589" s="41"/>
      <c r="BN589" s="41"/>
      <c r="BO589" s="41"/>
      <c r="BP589" s="41"/>
      <c r="BQ589" s="41"/>
      <c r="BR589" s="41"/>
      <c r="BS589" s="41"/>
      <c r="BT589" s="41"/>
      <c r="BU589" s="41"/>
      <c r="BV589" s="41"/>
      <c r="BW589" s="41"/>
      <c r="BX589" s="41"/>
      <c r="BY589" s="41"/>
      <c r="BZ589" s="41"/>
      <c r="CA589" s="41"/>
      <c r="CB589" s="41"/>
      <c r="CC589" s="41"/>
      <c r="CD589" s="41"/>
      <c r="CE589" s="41"/>
      <c r="CF589" s="41"/>
      <c r="CG589" s="41"/>
      <c r="CH589" s="41"/>
      <c r="CI589" s="41"/>
      <c r="CJ589" s="41"/>
      <c r="CK589" s="41"/>
      <c r="CL589" s="41"/>
      <c r="CM589" s="41"/>
      <c r="CN589" s="41"/>
      <c r="CO589" s="41"/>
      <c r="CP589" s="41"/>
      <c r="CQ589" s="41"/>
      <c r="CR589" s="41"/>
      <c r="CS589" s="41"/>
      <c r="CT589" s="41"/>
      <c r="CU589" s="41"/>
      <c r="CV589" s="41"/>
      <c r="CW589" s="41"/>
      <c r="CX589" s="41"/>
      <c r="CY589" s="41"/>
      <c r="CZ589" s="41"/>
      <c r="DA589" s="41"/>
      <c r="DB589" s="41"/>
      <c r="DC589" s="41"/>
      <c r="DD589" s="41"/>
      <c r="DE589" s="41"/>
      <c r="DF589" s="41"/>
      <c r="DG589" s="41"/>
      <c r="DH589" s="41"/>
      <c r="DI589" s="41"/>
      <c r="DJ589" s="41"/>
      <c r="DK589" s="41"/>
      <c r="DL589" s="41"/>
      <c r="DM589" s="41"/>
      <c r="DN589" s="41"/>
      <c r="DO589" s="41"/>
      <c r="DP589" s="41"/>
      <c r="DQ589" s="41"/>
      <c r="DR589" s="41"/>
      <c r="DS589" s="41"/>
      <c r="DT589" s="41"/>
      <c r="DU589" s="41"/>
      <c r="DV589" s="41"/>
      <c r="DW589" s="41"/>
      <c r="DX589" s="41"/>
      <c r="DY589" s="41"/>
      <c r="DZ589" s="41"/>
      <c r="EA589" s="41"/>
      <c r="EB589" s="41"/>
      <c r="EC589" s="41"/>
      <c r="ED589" s="41"/>
      <c r="EE589" s="41"/>
      <c r="EF589" s="41"/>
      <c r="EG589" s="41"/>
      <c r="EH589" s="41"/>
      <c r="EI589" s="41"/>
      <c r="EJ589" s="41"/>
      <c r="EK589" s="41"/>
      <c r="EL589" s="41"/>
      <c r="EM589" s="41"/>
      <c r="EN589" s="41"/>
      <c r="EO589" s="41"/>
      <c r="EP589" s="41"/>
      <c r="EQ589" s="41"/>
      <c r="ER589" s="41"/>
      <c r="ES589" s="41"/>
      <c r="ET589" s="41"/>
      <c r="EU589" s="41"/>
      <c r="EV589" s="41"/>
      <c r="EW589" s="41"/>
      <c r="EX589" s="41"/>
      <c r="EY589" s="41"/>
      <c r="EZ589" s="41"/>
      <c r="FA589" s="41"/>
      <c r="FB589" s="41"/>
      <c r="FC589" s="41"/>
      <c r="FD589" s="41"/>
      <c r="FE589" s="41"/>
      <c r="FF589" s="41"/>
      <c r="FG589" s="41"/>
      <c r="FH589" s="41"/>
      <c r="FI589" s="41"/>
      <c r="FJ589" s="41"/>
      <c r="FK589" s="41"/>
      <c r="FL589" s="41"/>
      <c r="FM589" s="41"/>
      <c r="FN589" s="41"/>
      <c r="FO589" s="41"/>
      <c r="FP589" s="41"/>
      <c r="FQ589" s="41"/>
      <c r="FR589" s="41"/>
    </row>
    <row r="590" spans="1:174" s="40" customFormat="1" ht="60.75" customHeight="1" x14ac:dyDescent="0.25">
      <c r="A590" s="235" t="s">
        <v>1680</v>
      </c>
      <c r="B590" s="230"/>
      <c r="C590" s="247">
        <v>965</v>
      </c>
      <c r="D590" s="248"/>
      <c r="E590" s="525">
        <f>SUM(F590,Q590)</f>
        <v>0</v>
      </c>
      <c r="F590" s="542">
        <f>SUM(G590:P590)</f>
        <v>0</v>
      </c>
      <c r="G590" s="284"/>
      <c r="H590" s="234"/>
      <c r="I590" s="284"/>
      <c r="J590" s="234"/>
      <c r="K590" s="234"/>
      <c r="L590" s="234"/>
      <c r="M590" s="234"/>
      <c r="N590" s="234"/>
      <c r="O590" s="234"/>
      <c r="P590" s="237"/>
      <c r="Q590" s="541">
        <f>SUM(R590:U590)</f>
        <v>0</v>
      </c>
      <c r="R590" s="284"/>
      <c r="S590" s="234"/>
      <c r="T590" s="234"/>
      <c r="U590" s="234"/>
      <c r="V590" s="560">
        <f>SUM(W590,AH590)</f>
        <v>0</v>
      </c>
      <c r="W590" s="210">
        <f>SUM(X590:AG590)</f>
        <v>0</v>
      </c>
      <c r="X590" s="284"/>
      <c r="Y590" s="234"/>
      <c r="Z590" s="284"/>
      <c r="AA590" s="234"/>
      <c r="AB590" s="234"/>
      <c r="AC590" s="234"/>
      <c r="AD590" s="234"/>
      <c r="AE590" s="234"/>
      <c r="AF590" s="234"/>
      <c r="AG590" s="237"/>
      <c r="AH590" s="342">
        <f>SUM(AI590:AL590)</f>
        <v>0</v>
      </c>
      <c r="AI590" s="284"/>
      <c r="AJ590" s="234"/>
      <c r="AK590" s="234"/>
      <c r="AL590" s="285"/>
      <c r="AM590" s="41"/>
      <c r="AN590" s="41"/>
      <c r="AO590" s="41"/>
      <c r="AP590" s="41"/>
      <c r="AQ590" s="41"/>
      <c r="AR590" s="41"/>
      <c r="AS590" s="41"/>
      <c r="AT590" s="41"/>
      <c r="AU590" s="41"/>
      <c r="AV590" s="41"/>
      <c r="AW590" s="41"/>
      <c r="AX590" s="41"/>
      <c r="AY590" s="41"/>
      <c r="AZ590" s="41"/>
      <c r="BA590" s="41"/>
      <c r="BB590" s="41"/>
      <c r="BC590" s="41"/>
      <c r="BD590" s="41"/>
      <c r="BE590" s="41"/>
      <c r="BF590" s="41"/>
      <c r="BG590" s="41"/>
      <c r="BH590" s="41"/>
      <c r="BI590" s="41"/>
      <c r="BJ590" s="41"/>
      <c r="BK590" s="41"/>
      <c r="BL590" s="41"/>
      <c r="BM590" s="41"/>
      <c r="BN590" s="41"/>
      <c r="BO590" s="41"/>
      <c r="BP590" s="41"/>
      <c r="BQ590" s="41"/>
      <c r="BR590" s="41"/>
      <c r="BS590" s="41"/>
      <c r="BT590" s="41"/>
      <c r="BU590" s="41"/>
      <c r="BV590" s="41"/>
      <c r="BW590" s="41"/>
      <c r="BX590" s="41"/>
      <c r="BY590" s="41"/>
      <c r="BZ590" s="41"/>
      <c r="CA590" s="41"/>
      <c r="CB590" s="41"/>
      <c r="CC590" s="41"/>
      <c r="CD590" s="41"/>
      <c r="CE590" s="41"/>
      <c r="CF590" s="41"/>
      <c r="CG590" s="41"/>
      <c r="CH590" s="41"/>
      <c r="CI590" s="41"/>
      <c r="CJ590" s="41"/>
      <c r="CK590" s="41"/>
      <c r="CL590" s="41"/>
      <c r="CM590" s="41"/>
      <c r="CN590" s="41"/>
      <c r="CO590" s="41"/>
      <c r="CP590" s="41"/>
      <c r="CQ590" s="41"/>
      <c r="CR590" s="41"/>
      <c r="CS590" s="41"/>
      <c r="CT590" s="41"/>
      <c r="CU590" s="41"/>
      <c r="CV590" s="41"/>
      <c r="CW590" s="41"/>
      <c r="CX590" s="41"/>
      <c r="CY590" s="41"/>
      <c r="CZ590" s="41"/>
      <c r="DA590" s="41"/>
      <c r="DB590" s="41"/>
      <c r="DC590" s="41"/>
      <c r="DD590" s="41"/>
      <c r="DE590" s="41"/>
      <c r="DF590" s="41"/>
      <c r="DG590" s="41"/>
      <c r="DH590" s="41"/>
      <c r="DI590" s="41"/>
      <c r="DJ590" s="41"/>
      <c r="DK590" s="41"/>
      <c r="DL590" s="41"/>
      <c r="DM590" s="41"/>
      <c r="DN590" s="41"/>
      <c r="DO590" s="41"/>
      <c r="DP590" s="41"/>
      <c r="DQ590" s="41"/>
      <c r="DR590" s="41"/>
      <c r="DS590" s="41"/>
      <c r="DT590" s="41"/>
      <c r="DU590" s="41"/>
      <c r="DV590" s="41"/>
      <c r="DW590" s="41"/>
      <c r="DX590" s="41"/>
      <c r="DY590" s="41"/>
      <c r="DZ590" s="41"/>
      <c r="EA590" s="41"/>
      <c r="EB590" s="41"/>
      <c r="EC590" s="41"/>
      <c r="ED590" s="41"/>
      <c r="EE590" s="41"/>
      <c r="EF590" s="41"/>
      <c r="EG590" s="41"/>
      <c r="EH590" s="41"/>
      <c r="EI590" s="41"/>
      <c r="EJ590" s="41"/>
      <c r="EK590" s="41"/>
      <c r="EL590" s="41"/>
      <c r="EM590" s="41"/>
      <c r="EN590" s="41"/>
      <c r="EO590" s="41"/>
      <c r="EP590" s="41"/>
      <c r="EQ590" s="41"/>
      <c r="ER590" s="41"/>
      <c r="ES590" s="41"/>
      <c r="ET590" s="41"/>
      <c r="EU590" s="41"/>
      <c r="EV590" s="41"/>
      <c r="EW590" s="41"/>
      <c r="EX590" s="41"/>
      <c r="EY590" s="41"/>
      <c r="EZ590" s="41"/>
      <c r="FA590" s="41"/>
      <c r="FB590" s="41"/>
      <c r="FC590" s="41"/>
      <c r="FD590" s="41"/>
      <c r="FE590" s="41"/>
      <c r="FF590" s="41"/>
      <c r="FG590" s="41"/>
      <c r="FH590" s="41"/>
      <c r="FI590" s="41"/>
      <c r="FJ590" s="41"/>
      <c r="FK590" s="41"/>
      <c r="FL590" s="41"/>
      <c r="FM590" s="41"/>
      <c r="FN590" s="41"/>
      <c r="FO590" s="41"/>
      <c r="FP590" s="41"/>
      <c r="FQ590" s="41"/>
      <c r="FR590" s="41"/>
    </row>
    <row r="591" spans="1:174" s="42" customFormat="1" ht="34.5" customHeight="1" x14ac:dyDescent="0.25">
      <c r="A591" s="535" t="s">
        <v>667</v>
      </c>
      <c r="B591" s="527">
        <v>300</v>
      </c>
      <c r="C591" s="527"/>
      <c r="D591" s="528"/>
      <c r="E591" s="524">
        <f>E592+E594</f>
        <v>243500</v>
      </c>
      <c r="F591" s="531">
        <f t="shared" ref="F591:U591" si="64">F592+F594</f>
        <v>0</v>
      </c>
      <c r="G591" s="531">
        <f t="shared" si="64"/>
        <v>0</v>
      </c>
      <c r="H591" s="532">
        <f t="shared" si="64"/>
        <v>0</v>
      </c>
      <c r="I591" s="531">
        <f t="shared" si="64"/>
        <v>0</v>
      </c>
      <c r="J591" s="532">
        <f t="shared" si="64"/>
        <v>0</v>
      </c>
      <c r="K591" s="532">
        <f t="shared" si="64"/>
        <v>0</v>
      </c>
      <c r="L591" s="532">
        <f t="shared" si="64"/>
        <v>0</v>
      </c>
      <c r="M591" s="532">
        <f t="shared" si="64"/>
        <v>0</v>
      </c>
      <c r="N591" s="532">
        <f t="shared" si="64"/>
        <v>0</v>
      </c>
      <c r="O591" s="532">
        <f t="shared" si="64"/>
        <v>0</v>
      </c>
      <c r="P591" s="533">
        <f t="shared" si="64"/>
        <v>0</v>
      </c>
      <c r="Q591" s="530">
        <f t="shared" si="64"/>
        <v>243500</v>
      </c>
      <c r="R591" s="531">
        <f t="shared" si="64"/>
        <v>243500</v>
      </c>
      <c r="S591" s="532">
        <f t="shared" si="64"/>
        <v>0</v>
      </c>
      <c r="T591" s="532">
        <f t="shared" si="64"/>
        <v>0</v>
      </c>
      <c r="U591" s="532">
        <f t="shared" si="64"/>
        <v>0</v>
      </c>
      <c r="V591" s="391">
        <f>V592+V594</f>
        <v>243500</v>
      </c>
      <c r="W591" s="280">
        <f t="shared" ref="W591:AL591" si="65">W592+W594</f>
        <v>0</v>
      </c>
      <c r="X591" s="286">
        <f t="shared" si="65"/>
        <v>0</v>
      </c>
      <c r="Y591" s="280">
        <f t="shared" si="65"/>
        <v>0</v>
      </c>
      <c r="Z591" s="286">
        <f t="shared" si="65"/>
        <v>0</v>
      </c>
      <c r="AA591" s="280">
        <f t="shared" si="65"/>
        <v>0</v>
      </c>
      <c r="AB591" s="280">
        <f t="shared" si="65"/>
        <v>0</v>
      </c>
      <c r="AC591" s="280">
        <f t="shared" si="65"/>
        <v>0</v>
      </c>
      <c r="AD591" s="280">
        <f t="shared" si="65"/>
        <v>0</v>
      </c>
      <c r="AE591" s="280">
        <f t="shared" si="65"/>
        <v>0</v>
      </c>
      <c r="AF591" s="280">
        <f t="shared" si="65"/>
        <v>0</v>
      </c>
      <c r="AG591" s="279">
        <f t="shared" si="65"/>
        <v>0</v>
      </c>
      <c r="AH591" s="278">
        <f t="shared" si="65"/>
        <v>243500</v>
      </c>
      <c r="AI591" s="286">
        <f t="shared" si="65"/>
        <v>243500</v>
      </c>
      <c r="AJ591" s="280">
        <f t="shared" si="65"/>
        <v>0</v>
      </c>
      <c r="AK591" s="280">
        <f t="shared" si="65"/>
        <v>0</v>
      </c>
      <c r="AL591" s="401">
        <f t="shared" si="65"/>
        <v>0</v>
      </c>
      <c r="AM591" s="194"/>
      <c r="AN591" s="194"/>
      <c r="AO591" s="194"/>
      <c r="AP591" s="194"/>
      <c r="AQ591" s="194"/>
      <c r="AR591" s="194"/>
      <c r="AS591" s="194"/>
      <c r="AT591" s="194"/>
      <c r="AU591" s="194"/>
      <c r="AV591" s="194"/>
      <c r="AW591" s="194"/>
      <c r="AX591" s="194"/>
      <c r="AY591" s="194"/>
      <c r="AZ591" s="194"/>
      <c r="BA591" s="194"/>
      <c r="BB591" s="194"/>
      <c r="BC591" s="194"/>
      <c r="BD591" s="194"/>
      <c r="BE591" s="194"/>
      <c r="BF591" s="194"/>
      <c r="BG591" s="194"/>
      <c r="BH591" s="194"/>
      <c r="BI591" s="194"/>
      <c r="BJ591" s="194"/>
      <c r="BK591" s="194"/>
      <c r="BL591" s="194"/>
      <c r="BM591" s="194"/>
      <c r="BN591" s="194"/>
      <c r="BO591" s="194"/>
      <c r="BP591" s="194"/>
      <c r="BQ591" s="194"/>
      <c r="BR591" s="194"/>
      <c r="BS591" s="194"/>
      <c r="BT591" s="194"/>
      <c r="BU591" s="194"/>
      <c r="BV591" s="194"/>
      <c r="BW591" s="194"/>
      <c r="BX591" s="194"/>
      <c r="BY591" s="194"/>
      <c r="BZ591" s="194"/>
      <c r="CA591" s="194"/>
      <c r="CB591" s="194"/>
      <c r="CC591" s="194"/>
      <c r="CD591" s="194"/>
      <c r="CE591" s="194"/>
      <c r="CF591" s="194"/>
      <c r="CG591" s="194"/>
      <c r="CH591" s="194"/>
      <c r="CI591" s="194"/>
      <c r="CJ591" s="194"/>
      <c r="CK591" s="194"/>
      <c r="CL591" s="194"/>
      <c r="CM591" s="194"/>
      <c r="CN591" s="194"/>
      <c r="CO591" s="194"/>
      <c r="CP591" s="194"/>
      <c r="CQ591" s="194"/>
      <c r="CR591" s="194"/>
      <c r="CS591" s="194"/>
      <c r="CT591" s="194"/>
      <c r="CU591" s="194"/>
      <c r="CV591" s="194"/>
      <c r="CW591" s="194"/>
      <c r="CX591" s="194"/>
      <c r="CY591" s="194"/>
      <c r="CZ591" s="194"/>
      <c r="DA591" s="194"/>
      <c r="DB591" s="194"/>
      <c r="DC591" s="194"/>
      <c r="DD591" s="194"/>
      <c r="DE591" s="194"/>
      <c r="DF591" s="194"/>
      <c r="DG591" s="194"/>
      <c r="DH591" s="194"/>
      <c r="DI591" s="194"/>
      <c r="DJ591" s="194"/>
      <c r="DK591" s="194"/>
      <c r="DL591" s="194"/>
      <c r="DM591" s="194"/>
      <c r="DN591" s="194"/>
      <c r="DO591" s="194"/>
      <c r="DP591" s="194"/>
      <c r="DQ591" s="194"/>
      <c r="DR591" s="194"/>
      <c r="DS591" s="194"/>
      <c r="DT591" s="194"/>
      <c r="DU591" s="194"/>
      <c r="DV591" s="194"/>
      <c r="DW591" s="194"/>
      <c r="DX591" s="194"/>
      <c r="DY591" s="194"/>
      <c r="DZ591" s="194"/>
      <c r="EA591" s="194"/>
      <c r="EB591" s="194"/>
      <c r="EC591" s="194"/>
      <c r="ED591" s="194"/>
      <c r="EE591" s="194"/>
      <c r="EF591" s="194"/>
      <c r="EG591" s="194"/>
      <c r="EH591" s="194"/>
      <c r="EI591" s="194"/>
      <c r="EJ591" s="194"/>
      <c r="EK591" s="194"/>
      <c r="EL591" s="194"/>
      <c r="EM591" s="194"/>
      <c r="EN591" s="194"/>
      <c r="EO591" s="194"/>
      <c r="EP591" s="194"/>
      <c r="EQ591" s="194"/>
      <c r="ER591" s="194"/>
      <c r="ES591" s="194"/>
      <c r="ET591" s="194"/>
      <c r="EU591" s="194"/>
      <c r="EV591" s="194"/>
      <c r="EW591" s="194"/>
      <c r="EX591" s="194"/>
      <c r="EY591" s="194"/>
      <c r="EZ591" s="194"/>
      <c r="FA591" s="194"/>
      <c r="FB591" s="194"/>
      <c r="FC591" s="194"/>
      <c r="FD591" s="194"/>
      <c r="FE591" s="194"/>
      <c r="FF591" s="194"/>
      <c r="FG591" s="194"/>
      <c r="FH591" s="194"/>
      <c r="FI591" s="194"/>
      <c r="FJ591" s="194"/>
      <c r="FK591" s="194"/>
      <c r="FL591" s="194"/>
      <c r="FM591" s="194"/>
      <c r="FN591" s="194"/>
      <c r="FO591" s="194"/>
      <c r="FP591" s="194"/>
      <c r="FQ591" s="194"/>
      <c r="FR591" s="194"/>
    </row>
    <row r="592" spans="1:174" s="42" customFormat="1" ht="34.5" customHeight="1" x14ac:dyDescent="0.25">
      <c r="A592" s="535" t="s">
        <v>683</v>
      </c>
      <c r="B592" s="527">
        <v>310</v>
      </c>
      <c r="C592" s="527"/>
      <c r="D592" s="528"/>
      <c r="E592" s="524">
        <f t="shared" ref="E592:AL592" si="66">SUM(E593)</f>
        <v>0</v>
      </c>
      <c r="F592" s="531">
        <f t="shared" si="66"/>
        <v>0</v>
      </c>
      <c r="G592" s="531">
        <f t="shared" si="66"/>
        <v>0</v>
      </c>
      <c r="H592" s="532">
        <f t="shared" si="66"/>
        <v>0</v>
      </c>
      <c r="I592" s="531">
        <f t="shared" si="66"/>
        <v>0</v>
      </c>
      <c r="J592" s="532">
        <f t="shared" si="66"/>
        <v>0</v>
      </c>
      <c r="K592" s="532">
        <f t="shared" si="66"/>
        <v>0</v>
      </c>
      <c r="L592" s="532">
        <f t="shared" si="66"/>
        <v>0</v>
      </c>
      <c r="M592" s="532">
        <f t="shared" si="66"/>
        <v>0</v>
      </c>
      <c r="N592" s="532">
        <f t="shared" si="66"/>
        <v>0</v>
      </c>
      <c r="O592" s="532">
        <f t="shared" si="66"/>
        <v>0</v>
      </c>
      <c r="P592" s="533">
        <f t="shared" si="66"/>
        <v>0</v>
      </c>
      <c r="Q592" s="530">
        <f t="shared" si="66"/>
        <v>0</v>
      </c>
      <c r="R592" s="531">
        <f t="shared" si="66"/>
        <v>0</v>
      </c>
      <c r="S592" s="532">
        <f t="shared" si="66"/>
        <v>0</v>
      </c>
      <c r="T592" s="532">
        <f t="shared" si="66"/>
        <v>0</v>
      </c>
      <c r="U592" s="532">
        <f t="shared" si="66"/>
        <v>0</v>
      </c>
      <c r="V592" s="391">
        <f t="shared" si="66"/>
        <v>0</v>
      </c>
      <c r="W592" s="280">
        <f t="shared" si="66"/>
        <v>0</v>
      </c>
      <c r="X592" s="286">
        <f t="shared" si="66"/>
        <v>0</v>
      </c>
      <c r="Y592" s="280">
        <f t="shared" si="66"/>
        <v>0</v>
      </c>
      <c r="Z592" s="286">
        <f t="shared" si="66"/>
        <v>0</v>
      </c>
      <c r="AA592" s="280">
        <f t="shared" si="66"/>
        <v>0</v>
      </c>
      <c r="AB592" s="280">
        <f t="shared" si="66"/>
        <v>0</v>
      </c>
      <c r="AC592" s="280">
        <f t="shared" si="66"/>
        <v>0</v>
      </c>
      <c r="AD592" s="280">
        <f t="shared" si="66"/>
        <v>0</v>
      </c>
      <c r="AE592" s="280">
        <f t="shared" si="66"/>
        <v>0</v>
      </c>
      <c r="AF592" s="280">
        <f t="shared" si="66"/>
        <v>0</v>
      </c>
      <c r="AG592" s="279">
        <f t="shared" si="66"/>
        <v>0</v>
      </c>
      <c r="AH592" s="278">
        <f t="shared" si="66"/>
        <v>0</v>
      </c>
      <c r="AI592" s="286">
        <f t="shared" si="66"/>
        <v>0</v>
      </c>
      <c r="AJ592" s="280">
        <f t="shared" si="66"/>
        <v>0</v>
      </c>
      <c r="AK592" s="280">
        <f t="shared" si="66"/>
        <v>0</v>
      </c>
      <c r="AL592" s="401">
        <f t="shared" si="66"/>
        <v>0</v>
      </c>
      <c r="AM592" s="194"/>
      <c r="AN592" s="194"/>
      <c r="AO592" s="194"/>
      <c r="AP592" s="194"/>
      <c r="AQ592" s="194"/>
      <c r="AR592" s="194"/>
      <c r="AS592" s="194"/>
      <c r="AT592" s="194"/>
      <c r="AU592" s="194"/>
      <c r="AV592" s="194"/>
      <c r="AW592" s="194"/>
      <c r="AX592" s="194"/>
      <c r="AY592" s="194"/>
      <c r="AZ592" s="194"/>
      <c r="BA592" s="194"/>
      <c r="BB592" s="194"/>
      <c r="BC592" s="194"/>
      <c r="BD592" s="194"/>
      <c r="BE592" s="194"/>
      <c r="BF592" s="194"/>
      <c r="BG592" s="194"/>
      <c r="BH592" s="194"/>
      <c r="BI592" s="194"/>
      <c r="BJ592" s="194"/>
      <c r="BK592" s="194"/>
      <c r="BL592" s="194"/>
      <c r="BM592" s="194"/>
      <c r="BN592" s="194"/>
      <c r="BO592" s="194"/>
      <c r="BP592" s="194"/>
      <c r="BQ592" s="194"/>
      <c r="BR592" s="194"/>
      <c r="BS592" s="194"/>
      <c r="BT592" s="194"/>
      <c r="BU592" s="194"/>
      <c r="BV592" s="194"/>
      <c r="BW592" s="194"/>
      <c r="BX592" s="194"/>
      <c r="BY592" s="194"/>
      <c r="BZ592" s="194"/>
      <c r="CA592" s="194"/>
      <c r="CB592" s="194"/>
      <c r="CC592" s="194"/>
      <c r="CD592" s="194"/>
      <c r="CE592" s="194"/>
      <c r="CF592" s="194"/>
      <c r="CG592" s="194"/>
      <c r="CH592" s="194"/>
      <c r="CI592" s="194"/>
      <c r="CJ592" s="194"/>
      <c r="CK592" s="194"/>
      <c r="CL592" s="194"/>
      <c r="CM592" s="194"/>
      <c r="CN592" s="194"/>
      <c r="CO592" s="194"/>
      <c r="CP592" s="194"/>
      <c r="CQ592" s="194"/>
      <c r="CR592" s="194"/>
      <c r="CS592" s="194"/>
      <c r="CT592" s="194"/>
      <c r="CU592" s="194"/>
      <c r="CV592" s="194"/>
      <c r="CW592" s="194"/>
      <c r="CX592" s="194"/>
      <c r="CY592" s="194"/>
      <c r="CZ592" s="194"/>
      <c r="DA592" s="194"/>
      <c r="DB592" s="194"/>
      <c r="DC592" s="194"/>
      <c r="DD592" s="194"/>
      <c r="DE592" s="194"/>
      <c r="DF592" s="194"/>
      <c r="DG592" s="194"/>
      <c r="DH592" s="194"/>
      <c r="DI592" s="194"/>
      <c r="DJ592" s="194"/>
      <c r="DK592" s="194"/>
      <c r="DL592" s="194"/>
      <c r="DM592" s="194"/>
      <c r="DN592" s="194"/>
      <c r="DO592" s="194"/>
      <c r="DP592" s="194"/>
      <c r="DQ592" s="194"/>
      <c r="DR592" s="194"/>
      <c r="DS592" s="194"/>
      <c r="DT592" s="194"/>
      <c r="DU592" s="194"/>
      <c r="DV592" s="194"/>
      <c r="DW592" s="194"/>
      <c r="DX592" s="194"/>
      <c r="DY592" s="194"/>
      <c r="DZ592" s="194"/>
      <c r="EA592" s="194"/>
      <c r="EB592" s="194"/>
      <c r="EC592" s="194"/>
      <c r="ED592" s="194"/>
      <c r="EE592" s="194"/>
      <c r="EF592" s="194"/>
      <c r="EG592" s="194"/>
      <c r="EH592" s="194"/>
      <c r="EI592" s="194"/>
      <c r="EJ592" s="194"/>
      <c r="EK592" s="194"/>
      <c r="EL592" s="194"/>
      <c r="EM592" s="194"/>
      <c r="EN592" s="194"/>
      <c r="EO592" s="194"/>
      <c r="EP592" s="194"/>
      <c r="EQ592" s="194"/>
      <c r="ER592" s="194"/>
      <c r="ES592" s="194"/>
      <c r="ET592" s="194"/>
      <c r="EU592" s="194"/>
      <c r="EV592" s="194"/>
      <c r="EW592" s="194"/>
      <c r="EX592" s="194"/>
      <c r="EY592" s="194"/>
      <c r="EZ592" s="194"/>
      <c r="FA592" s="194"/>
      <c r="FB592" s="194"/>
      <c r="FC592" s="194"/>
      <c r="FD592" s="194"/>
      <c r="FE592" s="194"/>
      <c r="FF592" s="194"/>
      <c r="FG592" s="194"/>
      <c r="FH592" s="194"/>
      <c r="FI592" s="194"/>
      <c r="FJ592" s="194"/>
      <c r="FK592" s="194"/>
      <c r="FL592" s="194"/>
      <c r="FM592" s="194"/>
      <c r="FN592" s="194"/>
      <c r="FO592" s="194"/>
      <c r="FP592" s="194"/>
      <c r="FQ592" s="194"/>
      <c r="FR592" s="194"/>
    </row>
    <row r="593" spans="1:174" s="40" customFormat="1" ht="24" customHeight="1" x14ac:dyDescent="0.25">
      <c r="A593" s="235" t="s">
        <v>18</v>
      </c>
      <c r="B593" s="230"/>
      <c r="C593" s="247">
        <v>971</v>
      </c>
      <c r="D593" s="248"/>
      <c r="E593" s="525">
        <f>SUM(F593,Q593)</f>
        <v>0</v>
      </c>
      <c r="F593" s="542">
        <f>SUM(G593:P593)</f>
        <v>0</v>
      </c>
      <c r="G593" s="284"/>
      <c r="H593" s="234"/>
      <c r="I593" s="284"/>
      <c r="J593" s="234"/>
      <c r="K593" s="234"/>
      <c r="L593" s="234"/>
      <c r="M593" s="234"/>
      <c r="N593" s="234"/>
      <c r="O593" s="234"/>
      <c r="P593" s="237"/>
      <c r="Q593" s="541">
        <f>SUM(R593:U593)</f>
        <v>0</v>
      </c>
      <c r="R593" s="284"/>
      <c r="S593" s="234"/>
      <c r="T593" s="234"/>
      <c r="U593" s="234"/>
      <c r="V593" s="560">
        <f>SUM(W593,AH593)</f>
        <v>0</v>
      </c>
      <c r="W593" s="210">
        <f>SUM(X593:AG593)</f>
        <v>0</v>
      </c>
      <c r="X593" s="284"/>
      <c r="Y593" s="234"/>
      <c r="Z593" s="284"/>
      <c r="AA593" s="234"/>
      <c r="AB593" s="234"/>
      <c r="AC593" s="234"/>
      <c r="AD593" s="234"/>
      <c r="AE593" s="234"/>
      <c r="AF593" s="234"/>
      <c r="AG593" s="237"/>
      <c r="AH593" s="342">
        <f>SUM(AI593:AL593)</f>
        <v>0</v>
      </c>
      <c r="AI593" s="284"/>
      <c r="AJ593" s="234"/>
      <c r="AK593" s="234"/>
      <c r="AL593" s="285"/>
      <c r="AM593" s="41"/>
      <c r="AN593" s="41"/>
      <c r="AO593" s="41"/>
      <c r="AP593" s="41"/>
      <c r="AQ593" s="41"/>
      <c r="AR593" s="41"/>
      <c r="AS593" s="41"/>
      <c r="AT593" s="41"/>
      <c r="AU593" s="41"/>
      <c r="AV593" s="41"/>
      <c r="AW593" s="41"/>
      <c r="AX593" s="41"/>
      <c r="AY593" s="41"/>
      <c r="AZ593" s="41"/>
      <c r="BA593" s="41"/>
      <c r="BB593" s="41"/>
      <c r="BC593" s="41"/>
      <c r="BD593" s="41"/>
      <c r="BE593" s="41"/>
      <c r="BF593" s="41"/>
      <c r="BG593" s="41"/>
      <c r="BH593" s="41"/>
      <c r="BI593" s="41"/>
      <c r="BJ593" s="41"/>
      <c r="BK593" s="41"/>
      <c r="BL593" s="41"/>
      <c r="BM593" s="41"/>
      <c r="BN593" s="41"/>
      <c r="BO593" s="41"/>
      <c r="BP593" s="41"/>
      <c r="BQ593" s="41"/>
      <c r="BR593" s="41"/>
      <c r="BS593" s="41"/>
      <c r="BT593" s="41"/>
      <c r="BU593" s="41"/>
      <c r="BV593" s="41"/>
      <c r="BW593" s="41"/>
      <c r="BX593" s="41"/>
      <c r="BY593" s="41"/>
      <c r="BZ593" s="41"/>
      <c r="CA593" s="41"/>
      <c r="CB593" s="41"/>
      <c r="CC593" s="41"/>
      <c r="CD593" s="41"/>
      <c r="CE593" s="41"/>
      <c r="CF593" s="41"/>
      <c r="CG593" s="41"/>
      <c r="CH593" s="41"/>
      <c r="CI593" s="41"/>
      <c r="CJ593" s="41"/>
      <c r="CK593" s="41"/>
      <c r="CL593" s="41"/>
      <c r="CM593" s="41"/>
      <c r="CN593" s="41"/>
      <c r="CO593" s="41"/>
      <c r="CP593" s="41"/>
      <c r="CQ593" s="41"/>
      <c r="CR593" s="41"/>
      <c r="CS593" s="41"/>
      <c r="CT593" s="41"/>
      <c r="CU593" s="41"/>
      <c r="CV593" s="41"/>
      <c r="CW593" s="41"/>
      <c r="CX593" s="41"/>
      <c r="CY593" s="41"/>
      <c r="CZ593" s="41"/>
      <c r="DA593" s="41"/>
      <c r="DB593" s="41"/>
      <c r="DC593" s="41"/>
      <c r="DD593" s="41"/>
      <c r="DE593" s="41"/>
      <c r="DF593" s="41"/>
      <c r="DG593" s="41"/>
      <c r="DH593" s="41"/>
      <c r="DI593" s="41"/>
      <c r="DJ593" s="41"/>
      <c r="DK593" s="41"/>
      <c r="DL593" s="41"/>
      <c r="DM593" s="41"/>
      <c r="DN593" s="41"/>
      <c r="DO593" s="41"/>
      <c r="DP593" s="41"/>
      <c r="DQ593" s="41"/>
      <c r="DR593" s="41"/>
      <c r="DS593" s="41"/>
      <c r="DT593" s="41"/>
      <c r="DU593" s="41"/>
      <c r="DV593" s="41"/>
      <c r="DW593" s="41"/>
      <c r="DX593" s="41"/>
      <c r="DY593" s="41"/>
      <c r="DZ593" s="41"/>
      <c r="EA593" s="41"/>
      <c r="EB593" s="41"/>
      <c r="EC593" s="41"/>
      <c r="ED593" s="41"/>
      <c r="EE593" s="41"/>
      <c r="EF593" s="41"/>
      <c r="EG593" s="41"/>
      <c r="EH593" s="41"/>
      <c r="EI593" s="41"/>
      <c r="EJ593" s="41"/>
      <c r="EK593" s="41"/>
      <c r="EL593" s="41"/>
      <c r="EM593" s="41"/>
      <c r="EN593" s="41"/>
      <c r="EO593" s="41"/>
      <c r="EP593" s="41"/>
      <c r="EQ593" s="41"/>
      <c r="ER593" s="41"/>
      <c r="ES593" s="41"/>
      <c r="ET593" s="41"/>
      <c r="EU593" s="41"/>
      <c r="EV593" s="41"/>
      <c r="EW593" s="41"/>
      <c r="EX593" s="41"/>
      <c r="EY593" s="41"/>
      <c r="EZ593" s="41"/>
      <c r="FA593" s="41"/>
      <c r="FB593" s="41"/>
      <c r="FC593" s="41"/>
      <c r="FD593" s="41"/>
      <c r="FE593" s="41"/>
      <c r="FF593" s="41"/>
      <c r="FG593" s="41"/>
      <c r="FH593" s="41"/>
      <c r="FI593" s="41"/>
      <c r="FJ593" s="41"/>
      <c r="FK593" s="41"/>
      <c r="FL593" s="41"/>
      <c r="FM593" s="41"/>
      <c r="FN593" s="41"/>
      <c r="FO593" s="41"/>
      <c r="FP593" s="41"/>
      <c r="FQ593" s="41"/>
      <c r="FR593" s="41"/>
    </row>
    <row r="594" spans="1:174" s="42" customFormat="1" ht="32.25" customHeight="1" x14ac:dyDescent="0.25">
      <c r="A594" s="535" t="s">
        <v>668</v>
      </c>
      <c r="B594" s="527">
        <v>340</v>
      </c>
      <c r="C594" s="527"/>
      <c r="D594" s="528"/>
      <c r="E594" s="524">
        <f>SUM(E595:E599)</f>
        <v>243500</v>
      </c>
      <c r="F594" s="531">
        <f t="shared" ref="F594:AL594" si="67">SUM(F595:F599)</f>
        <v>0</v>
      </c>
      <c r="G594" s="531">
        <f t="shared" si="67"/>
        <v>0</v>
      </c>
      <c r="H594" s="532">
        <f t="shared" si="67"/>
        <v>0</v>
      </c>
      <c r="I594" s="531">
        <f t="shared" si="67"/>
        <v>0</v>
      </c>
      <c r="J594" s="532">
        <f t="shared" si="67"/>
        <v>0</v>
      </c>
      <c r="K594" s="532">
        <f t="shared" si="67"/>
        <v>0</v>
      </c>
      <c r="L594" s="532">
        <f t="shared" si="67"/>
        <v>0</v>
      </c>
      <c r="M594" s="532">
        <f t="shared" si="67"/>
        <v>0</v>
      </c>
      <c r="N594" s="532">
        <f t="shared" si="67"/>
        <v>0</v>
      </c>
      <c r="O594" s="532">
        <f t="shared" si="67"/>
        <v>0</v>
      </c>
      <c r="P594" s="533">
        <f t="shared" si="67"/>
        <v>0</v>
      </c>
      <c r="Q594" s="530">
        <f t="shared" si="67"/>
        <v>243500</v>
      </c>
      <c r="R594" s="531">
        <f t="shared" si="67"/>
        <v>243500</v>
      </c>
      <c r="S594" s="532">
        <f t="shared" si="67"/>
        <v>0</v>
      </c>
      <c r="T594" s="532">
        <f t="shared" si="67"/>
        <v>0</v>
      </c>
      <c r="U594" s="532">
        <f t="shared" si="67"/>
        <v>0</v>
      </c>
      <c r="V594" s="391">
        <f t="shared" si="67"/>
        <v>243500</v>
      </c>
      <c r="W594" s="280">
        <f t="shared" si="67"/>
        <v>0</v>
      </c>
      <c r="X594" s="286">
        <f t="shared" si="67"/>
        <v>0</v>
      </c>
      <c r="Y594" s="280">
        <f t="shared" si="67"/>
        <v>0</v>
      </c>
      <c r="Z594" s="286">
        <f t="shared" si="67"/>
        <v>0</v>
      </c>
      <c r="AA594" s="280">
        <f t="shared" si="67"/>
        <v>0</v>
      </c>
      <c r="AB594" s="280">
        <f t="shared" si="67"/>
        <v>0</v>
      </c>
      <c r="AC594" s="280">
        <f t="shared" si="67"/>
        <v>0</v>
      </c>
      <c r="AD594" s="280">
        <f t="shared" si="67"/>
        <v>0</v>
      </c>
      <c r="AE594" s="280">
        <f t="shared" si="67"/>
        <v>0</v>
      </c>
      <c r="AF594" s="280">
        <f t="shared" si="67"/>
        <v>0</v>
      </c>
      <c r="AG594" s="279">
        <f t="shared" si="67"/>
        <v>0</v>
      </c>
      <c r="AH594" s="278">
        <f t="shared" si="67"/>
        <v>243500</v>
      </c>
      <c r="AI594" s="286">
        <f t="shared" si="67"/>
        <v>243500</v>
      </c>
      <c r="AJ594" s="280">
        <f t="shared" si="67"/>
        <v>0</v>
      </c>
      <c r="AK594" s="280">
        <f t="shared" si="67"/>
        <v>0</v>
      </c>
      <c r="AL594" s="401">
        <f t="shared" si="67"/>
        <v>0</v>
      </c>
      <c r="AM594" s="194"/>
      <c r="AN594" s="194"/>
      <c r="AO594" s="194"/>
      <c r="AP594" s="194"/>
      <c r="AQ594" s="194"/>
      <c r="AR594" s="194"/>
      <c r="AS594" s="194"/>
      <c r="AT594" s="194"/>
      <c r="AU594" s="194"/>
      <c r="AV594" s="194"/>
      <c r="AW594" s="194"/>
      <c r="AX594" s="194"/>
      <c r="AY594" s="194"/>
      <c r="AZ594" s="194"/>
      <c r="BA594" s="194"/>
      <c r="BB594" s="194"/>
      <c r="BC594" s="194"/>
      <c r="BD594" s="194"/>
      <c r="BE594" s="194"/>
      <c r="BF594" s="194"/>
      <c r="BG594" s="194"/>
      <c r="BH594" s="194"/>
      <c r="BI594" s="194"/>
      <c r="BJ594" s="194"/>
      <c r="BK594" s="194"/>
      <c r="BL594" s="194"/>
      <c r="BM594" s="194"/>
      <c r="BN594" s="194"/>
      <c r="BO594" s="194"/>
      <c r="BP594" s="194"/>
      <c r="BQ594" s="194"/>
      <c r="BR594" s="194"/>
      <c r="BS594" s="194"/>
      <c r="BT594" s="194"/>
      <c r="BU594" s="194"/>
      <c r="BV594" s="194"/>
      <c r="BW594" s="194"/>
      <c r="BX594" s="194"/>
      <c r="BY594" s="194"/>
      <c r="BZ594" s="194"/>
      <c r="CA594" s="194"/>
      <c r="CB594" s="194"/>
      <c r="CC594" s="194"/>
      <c r="CD594" s="194"/>
      <c r="CE594" s="194"/>
      <c r="CF594" s="194"/>
      <c r="CG594" s="194"/>
      <c r="CH594" s="194"/>
      <c r="CI594" s="194"/>
      <c r="CJ594" s="194"/>
      <c r="CK594" s="194"/>
      <c r="CL594" s="194"/>
      <c r="CM594" s="194"/>
      <c r="CN594" s="194"/>
      <c r="CO594" s="194"/>
      <c r="CP594" s="194"/>
      <c r="CQ594" s="194"/>
      <c r="CR594" s="194"/>
      <c r="CS594" s="194"/>
      <c r="CT594" s="194"/>
      <c r="CU594" s="194"/>
      <c r="CV594" s="194"/>
      <c r="CW594" s="194"/>
      <c r="CX594" s="194"/>
      <c r="CY594" s="194"/>
      <c r="CZ594" s="194"/>
      <c r="DA594" s="194"/>
      <c r="DB594" s="194"/>
      <c r="DC594" s="194"/>
      <c r="DD594" s="194"/>
      <c r="DE594" s="194"/>
      <c r="DF594" s="194"/>
      <c r="DG594" s="194"/>
      <c r="DH594" s="194"/>
      <c r="DI594" s="194"/>
      <c r="DJ594" s="194"/>
      <c r="DK594" s="194"/>
      <c r="DL594" s="194"/>
      <c r="DM594" s="194"/>
      <c r="DN594" s="194"/>
      <c r="DO594" s="194"/>
      <c r="DP594" s="194"/>
      <c r="DQ594" s="194"/>
      <c r="DR594" s="194"/>
      <c r="DS594" s="194"/>
      <c r="DT594" s="194"/>
      <c r="DU594" s="194"/>
      <c r="DV594" s="194"/>
      <c r="DW594" s="194"/>
      <c r="DX594" s="194"/>
      <c r="DY594" s="194"/>
      <c r="DZ594" s="194"/>
      <c r="EA594" s="194"/>
      <c r="EB594" s="194"/>
      <c r="EC594" s="194"/>
      <c r="ED594" s="194"/>
      <c r="EE594" s="194"/>
      <c r="EF594" s="194"/>
      <c r="EG594" s="194"/>
      <c r="EH594" s="194"/>
      <c r="EI594" s="194"/>
      <c r="EJ594" s="194"/>
      <c r="EK594" s="194"/>
      <c r="EL594" s="194"/>
      <c r="EM594" s="194"/>
      <c r="EN594" s="194"/>
      <c r="EO594" s="194"/>
      <c r="EP594" s="194"/>
      <c r="EQ594" s="194"/>
      <c r="ER594" s="194"/>
      <c r="ES594" s="194"/>
      <c r="ET594" s="194"/>
      <c r="EU594" s="194"/>
      <c r="EV594" s="194"/>
      <c r="EW594" s="194"/>
      <c r="EX594" s="194"/>
      <c r="EY594" s="194"/>
      <c r="EZ594" s="194"/>
      <c r="FA594" s="194"/>
      <c r="FB594" s="194"/>
      <c r="FC594" s="194"/>
      <c r="FD594" s="194"/>
      <c r="FE594" s="194"/>
      <c r="FF594" s="194"/>
      <c r="FG594" s="194"/>
      <c r="FH594" s="194"/>
      <c r="FI594" s="194"/>
      <c r="FJ594" s="194"/>
      <c r="FK594" s="194"/>
      <c r="FL594" s="194"/>
      <c r="FM594" s="194"/>
      <c r="FN594" s="194"/>
      <c r="FO594" s="194"/>
      <c r="FP594" s="194"/>
      <c r="FQ594" s="194"/>
      <c r="FR594" s="194"/>
    </row>
    <row r="595" spans="1:174" s="40" customFormat="1" ht="25.5" customHeight="1" x14ac:dyDescent="0.25">
      <c r="A595" s="235" t="s">
        <v>1</v>
      </c>
      <c r="B595" s="247">
        <v>346</v>
      </c>
      <c r="C595" s="247">
        <v>981</v>
      </c>
      <c r="D595" s="248"/>
      <c r="E595" s="525">
        <f>SUM(F595,Q595)</f>
        <v>0</v>
      </c>
      <c r="F595" s="542">
        <f>SUM(G595:P595)</f>
        <v>0</v>
      </c>
      <c r="G595" s="284"/>
      <c r="H595" s="234"/>
      <c r="I595" s="284"/>
      <c r="J595" s="234"/>
      <c r="K595" s="234"/>
      <c r="L595" s="234"/>
      <c r="M595" s="234"/>
      <c r="N595" s="234"/>
      <c r="O595" s="234"/>
      <c r="P595" s="237"/>
      <c r="Q595" s="541">
        <f>SUM(R595:U595)</f>
        <v>0</v>
      </c>
      <c r="R595" s="284"/>
      <c r="S595" s="234"/>
      <c r="T595" s="234"/>
      <c r="U595" s="234"/>
      <c r="V595" s="560">
        <f>SUM(W595,AH595)</f>
        <v>0</v>
      </c>
      <c r="W595" s="210">
        <f>SUM(X595:AG595)</f>
        <v>0</v>
      </c>
      <c r="X595" s="284"/>
      <c r="Y595" s="234"/>
      <c r="Z595" s="284"/>
      <c r="AA595" s="234"/>
      <c r="AB595" s="234"/>
      <c r="AC595" s="234"/>
      <c r="AD595" s="234"/>
      <c r="AE595" s="234"/>
      <c r="AF595" s="234"/>
      <c r="AG595" s="237"/>
      <c r="AH595" s="342">
        <f>SUM(AI595:AL595)</f>
        <v>0</v>
      </c>
      <c r="AI595" s="284"/>
      <c r="AJ595" s="234"/>
      <c r="AK595" s="234"/>
      <c r="AL595" s="285"/>
      <c r="AM595" s="41"/>
      <c r="AN595" s="41"/>
      <c r="AO595" s="41"/>
      <c r="AP595" s="41"/>
      <c r="AQ595" s="41"/>
      <c r="AR595" s="41"/>
      <c r="AS595" s="41"/>
      <c r="AT595" s="41"/>
      <c r="AU595" s="41"/>
      <c r="AV595" s="41"/>
      <c r="AW595" s="41"/>
      <c r="AX595" s="41"/>
      <c r="AY595" s="41"/>
      <c r="AZ595" s="41"/>
      <c r="BA595" s="41"/>
      <c r="BB595" s="41"/>
      <c r="BC595" s="41"/>
      <c r="BD595" s="41"/>
      <c r="BE595" s="41"/>
      <c r="BF595" s="41"/>
      <c r="BG595" s="41"/>
      <c r="BH595" s="41"/>
      <c r="BI595" s="41"/>
      <c r="BJ595" s="41"/>
      <c r="BK595" s="41"/>
      <c r="BL595" s="41"/>
      <c r="BM595" s="41"/>
      <c r="BN595" s="41"/>
      <c r="BO595" s="41"/>
      <c r="BP595" s="41"/>
      <c r="BQ595" s="41"/>
      <c r="BR595" s="41"/>
      <c r="BS595" s="41"/>
      <c r="BT595" s="41"/>
      <c r="BU595" s="41"/>
      <c r="BV595" s="41"/>
      <c r="BW595" s="41"/>
      <c r="BX595" s="41"/>
      <c r="BY595" s="41"/>
      <c r="BZ595" s="41"/>
      <c r="CA595" s="41"/>
      <c r="CB595" s="41"/>
      <c r="CC595" s="41"/>
      <c r="CD595" s="41"/>
      <c r="CE595" s="41"/>
      <c r="CF595" s="41"/>
      <c r="CG595" s="41"/>
      <c r="CH595" s="41"/>
      <c r="CI595" s="41"/>
      <c r="CJ595" s="41"/>
      <c r="CK595" s="41"/>
      <c r="CL595" s="41"/>
      <c r="CM595" s="41"/>
      <c r="CN595" s="41"/>
      <c r="CO595" s="41"/>
      <c r="CP595" s="41"/>
      <c r="CQ595" s="41"/>
      <c r="CR595" s="41"/>
      <c r="CS595" s="41"/>
      <c r="CT595" s="41"/>
      <c r="CU595" s="41"/>
      <c r="CV595" s="41"/>
      <c r="CW595" s="41"/>
      <c r="CX595" s="41"/>
      <c r="CY595" s="41"/>
      <c r="CZ595" s="41"/>
      <c r="DA595" s="41"/>
      <c r="DB595" s="41"/>
      <c r="DC595" s="41"/>
      <c r="DD595" s="41"/>
      <c r="DE595" s="41"/>
      <c r="DF595" s="41"/>
      <c r="DG595" s="41"/>
      <c r="DH595" s="41"/>
      <c r="DI595" s="41"/>
      <c r="DJ595" s="41"/>
      <c r="DK595" s="41"/>
      <c r="DL595" s="41"/>
      <c r="DM595" s="41"/>
      <c r="DN595" s="41"/>
      <c r="DO595" s="41"/>
      <c r="DP595" s="41"/>
      <c r="DQ595" s="41"/>
      <c r="DR595" s="41"/>
      <c r="DS595" s="41"/>
      <c r="DT595" s="41"/>
      <c r="DU595" s="41"/>
      <c r="DV595" s="41"/>
      <c r="DW595" s="41"/>
      <c r="DX595" s="41"/>
      <c r="DY595" s="41"/>
      <c r="DZ595" s="41"/>
      <c r="EA595" s="41"/>
      <c r="EB595" s="41"/>
      <c r="EC595" s="41"/>
      <c r="ED595" s="41"/>
      <c r="EE595" s="41"/>
      <c r="EF595" s="41"/>
      <c r="EG595" s="41"/>
      <c r="EH595" s="41"/>
      <c r="EI595" s="41"/>
      <c r="EJ595" s="41"/>
      <c r="EK595" s="41"/>
      <c r="EL595" s="41"/>
      <c r="EM595" s="41"/>
      <c r="EN595" s="41"/>
      <c r="EO595" s="41"/>
      <c r="EP595" s="41"/>
      <c r="EQ595" s="41"/>
      <c r="ER595" s="41"/>
      <c r="ES595" s="41"/>
      <c r="ET595" s="41"/>
      <c r="EU595" s="41"/>
      <c r="EV595" s="41"/>
      <c r="EW595" s="41"/>
      <c r="EX595" s="41"/>
      <c r="EY595" s="41"/>
      <c r="EZ595" s="41"/>
      <c r="FA595" s="41"/>
      <c r="FB595" s="41"/>
      <c r="FC595" s="41"/>
      <c r="FD595" s="41"/>
      <c r="FE595" s="41"/>
      <c r="FF595" s="41"/>
      <c r="FG595" s="41"/>
      <c r="FH595" s="41"/>
      <c r="FI595" s="41"/>
      <c r="FJ595" s="41"/>
      <c r="FK595" s="41"/>
      <c r="FL595" s="41"/>
      <c r="FM595" s="41"/>
      <c r="FN595" s="41"/>
      <c r="FO595" s="41"/>
      <c r="FP595" s="41"/>
      <c r="FQ595" s="41"/>
      <c r="FR595" s="41"/>
    </row>
    <row r="596" spans="1:174" s="40" customFormat="1" ht="24.75" customHeight="1" x14ac:dyDescent="0.25">
      <c r="A596" s="235" t="s">
        <v>91</v>
      </c>
      <c r="B596" s="247">
        <v>341</v>
      </c>
      <c r="C596" s="247">
        <v>982</v>
      </c>
      <c r="D596" s="248"/>
      <c r="E596" s="525">
        <f>SUM(F596,Q596)</f>
        <v>0</v>
      </c>
      <c r="F596" s="542">
        <f>SUM(G596:P596)</f>
        <v>0</v>
      </c>
      <c r="G596" s="284"/>
      <c r="H596" s="234"/>
      <c r="I596" s="284"/>
      <c r="J596" s="234"/>
      <c r="K596" s="234"/>
      <c r="L596" s="234"/>
      <c r="M596" s="234"/>
      <c r="N596" s="234"/>
      <c r="O596" s="234"/>
      <c r="P596" s="237"/>
      <c r="Q596" s="541">
        <f>SUM(R596:U596)</f>
        <v>0</v>
      </c>
      <c r="R596" s="284"/>
      <c r="S596" s="234"/>
      <c r="T596" s="234"/>
      <c r="U596" s="234"/>
      <c r="V596" s="560">
        <f>SUM(W596,AH596)</f>
        <v>0</v>
      </c>
      <c r="W596" s="210">
        <f>SUM(X596:AG596)</f>
        <v>0</v>
      </c>
      <c r="X596" s="284"/>
      <c r="Y596" s="234"/>
      <c r="Z596" s="284"/>
      <c r="AA596" s="234"/>
      <c r="AB596" s="234"/>
      <c r="AC596" s="234"/>
      <c r="AD596" s="234"/>
      <c r="AE596" s="234"/>
      <c r="AF596" s="234"/>
      <c r="AG596" s="237"/>
      <c r="AH596" s="342">
        <f>SUM(AI596:AL596)</f>
        <v>0</v>
      </c>
      <c r="AI596" s="284"/>
      <c r="AJ596" s="234"/>
      <c r="AK596" s="234"/>
      <c r="AL596" s="285"/>
      <c r="AM596" s="41"/>
      <c r="AN596" s="41"/>
      <c r="AO596" s="41"/>
      <c r="AP596" s="41"/>
      <c r="AQ596" s="41"/>
      <c r="AR596" s="41"/>
      <c r="AS596" s="41"/>
      <c r="AT596" s="41"/>
      <c r="AU596" s="41"/>
      <c r="AV596" s="41"/>
      <c r="AW596" s="41"/>
      <c r="AX596" s="41"/>
      <c r="AY596" s="41"/>
      <c r="AZ596" s="41"/>
      <c r="BA596" s="41"/>
      <c r="BB596" s="41"/>
      <c r="BC596" s="41"/>
      <c r="BD596" s="41"/>
      <c r="BE596" s="41"/>
      <c r="BF596" s="41"/>
      <c r="BG596" s="41"/>
      <c r="BH596" s="41"/>
      <c r="BI596" s="41"/>
      <c r="BJ596" s="41"/>
      <c r="BK596" s="41"/>
      <c r="BL596" s="41"/>
      <c r="BM596" s="41"/>
      <c r="BN596" s="41"/>
      <c r="BO596" s="41"/>
      <c r="BP596" s="41"/>
      <c r="BQ596" s="41"/>
      <c r="BR596" s="41"/>
      <c r="BS596" s="41"/>
      <c r="BT596" s="41"/>
      <c r="BU596" s="41"/>
      <c r="BV596" s="41"/>
      <c r="BW596" s="41"/>
      <c r="BX596" s="41"/>
      <c r="BY596" s="41"/>
      <c r="BZ596" s="41"/>
      <c r="CA596" s="41"/>
      <c r="CB596" s="41"/>
      <c r="CC596" s="41"/>
      <c r="CD596" s="41"/>
      <c r="CE596" s="41"/>
      <c r="CF596" s="41"/>
      <c r="CG596" s="41"/>
      <c r="CH596" s="41"/>
      <c r="CI596" s="41"/>
      <c r="CJ596" s="41"/>
      <c r="CK596" s="41"/>
      <c r="CL596" s="41"/>
      <c r="CM596" s="41"/>
      <c r="CN596" s="41"/>
      <c r="CO596" s="41"/>
      <c r="CP596" s="41"/>
      <c r="CQ596" s="41"/>
      <c r="CR596" s="41"/>
      <c r="CS596" s="41"/>
      <c r="CT596" s="41"/>
      <c r="CU596" s="41"/>
      <c r="CV596" s="41"/>
      <c r="CW596" s="41"/>
      <c r="CX596" s="41"/>
      <c r="CY596" s="41"/>
      <c r="CZ596" s="41"/>
      <c r="DA596" s="41"/>
      <c r="DB596" s="41"/>
      <c r="DC596" s="41"/>
      <c r="DD596" s="41"/>
      <c r="DE596" s="41"/>
      <c r="DF596" s="41"/>
      <c r="DG596" s="41"/>
      <c r="DH596" s="41"/>
      <c r="DI596" s="41"/>
      <c r="DJ596" s="41"/>
      <c r="DK596" s="41"/>
      <c r="DL596" s="41"/>
      <c r="DM596" s="41"/>
      <c r="DN596" s="41"/>
      <c r="DO596" s="41"/>
      <c r="DP596" s="41"/>
      <c r="DQ596" s="41"/>
      <c r="DR596" s="41"/>
      <c r="DS596" s="41"/>
      <c r="DT596" s="41"/>
      <c r="DU596" s="41"/>
      <c r="DV596" s="41"/>
      <c r="DW596" s="41"/>
      <c r="DX596" s="41"/>
      <c r="DY596" s="41"/>
      <c r="DZ596" s="41"/>
      <c r="EA596" s="41"/>
      <c r="EB596" s="41"/>
      <c r="EC596" s="41"/>
      <c r="ED596" s="41"/>
      <c r="EE596" s="41"/>
      <c r="EF596" s="41"/>
      <c r="EG596" s="41"/>
      <c r="EH596" s="41"/>
      <c r="EI596" s="41"/>
      <c r="EJ596" s="41"/>
      <c r="EK596" s="41"/>
      <c r="EL596" s="41"/>
      <c r="EM596" s="41"/>
      <c r="EN596" s="41"/>
      <c r="EO596" s="41"/>
      <c r="EP596" s="41"/>
      <c r="EQ596" s="41"/>
      <c r="ER596" s="41"/>
      <c r="ES596" s="41"/>
      <c r="ET596" s="41"/>
      <c r="EU596" s="41"/>
      <c r="EV596" s="41"/>
      <c r="EW596" s="41"/>
      <c r="EX596" s="41"/>
      <c r="EY596" s="41"/>
      <c r="EZ596" s="41"/>
      <c r="FA596" s="41"/>
      <c r="FB596" s="41"/>
      <c r="FC596" s="41"/>
      <c r="FD596" s="41"/>
      <c r="FE596" s="41"/>
      <c r="FF596" s="41"/>
      <c r="FG596" s="41"/>
      <c r="FH596" s="41"/>
      <c r="FI596" s="41"/>
      <c r="FJ596" s="41"/>
      <c r="FK596" s="41"/>
      <c r="FL596" s="41"/>
      <c r="FM596" s="41"/>
      <c r="FN596" s="41"/>
      <c r="FO596" s="41"/>
      <c r="FP596" s="41"/>
      <c r="FQ596" s="41"/>
      <c r="FR596" s="41"/>
    </row>
    <row r="597" spans="1:174" s="40" customFormat="1" ht="57.75" customHeight="1" x14ac:dyDescent="0.25">
      <c r="A597" s="235" t="s">
        <v>16</v>
      </c>
      <c r="B597" s="247">
        <v>342</v>
      </c>
      <c r="C597" s="247">
        <v>983</v>
      </c>
      <c r="D597" s="248"/>
      <c r="E597" s="525">
        <f>SUM(F597,Q597)</f>
        <v>243500</v>
      </c>
      <c r="F597" s="542">
        <f>SUM(G597:P597)</f>
        <v>0</v>
      </c>
      <c r="G597" s="284"/>
      <c r="H597" s="234"/>
      <c r="I597" s="284"/>
      <c r="J597" s="234"/>
      <c r="K597" s="234"/>
      <c r="L597" s="234"/>
      <c r="M597" s="234"/>
      <c r="N597" s="234"/>
      <c r="O597" s="234"/>
      <c r="P597" s="237"/>
      <c r="Q597" s="541">
        <f>SUM(R597:U597)</f>
        <v>243500</v>
      </c>
      <c r="R597" s="284">
        <f>'Раб.таблица 2019'!Z671</f>
        <v>243500</v>
      </c>
      <c r="S597" s="234"/>
      <c r="T597" s="234"/>
      <c r="U597" s="234"/>
      <c r="V597" s="560">
        <f>SUM(W597,AH597)</f>
        <v>243500</v>
      </c>
      <c r="W597" s="210">
        <f>SUM(X597:AG597)</f>
        <v>0</v>
      </c>
      <c r="X597" s="284"/>
      <c r="Y597" s="234"/>
      <c r="Z597" s="284"/>
      <c r="AA597" s="234"/>
      <c r="AB597" s="234"/>
      <c r="AC597" s="234"/>
      <c r="AD597" s="234"/>
      <c r="AE597" s="234"/>
      <c r="AF597" s="234"/>
      <c r="AG597" s="237"/>
      <c r="AH597" s="342">
        <f>SUM(AI597:AL597)</f>
        <v>243500</v>
      </c>
      <c r="AI597" s="284">
        <f>R597</f>
        <v>243500</v>
      </c>
      <c r="AJ597" s="234"/>
      <c r="AK597" s="234"/>
      <c r="AL597" s="285"/>
      <c r="AM597" s="41"/>
      <c r="AN597" s="41"/>
      <c r="AO597" s="41"/>
      <c r="AP597" s="41"/>
      <c r="AQ597" s="41"/>
      <c r="AR597" s="41"/>
      <c r="AS597" s="41"/>
      <c r="AT597" s="41"/>
      <c r="AU597" s="41"/>
      <c r="AV597" s="41"/>
      <c r="AW597" s="41"/>
      <c r="AX597" s="41"/>
      <c r="AY597" s="41"/>
      <c r="AZ597" s="41"/>
      <c r="BA597" s="41"/>
      <c r="BB597" s="41"/>
      <c r="BC597" s="41"/>
      <c r="BD597" s="41"/>
      <c r="BE597" s="41"/>
      <c r="BF597" s="41"/>
      <c r="BG597" s="41"/>
      <c r="BH597" s="41"/>
      <c r="BI597" s="41"/>
      <c r="BJ597" s="41"/>
      <c r="BK597" s="41"/>
      <c r="BL597" s="41"/>
      <c r="BM597" s="41"/>
      <c r="BN597" s="41"/>
      <c r="BO597" s="41"/>
      <c r="BP597" s="41"/>
      <c r="BQ597" s="41"/>
      <c r="BR597" s="41"/>
      <c r="BS597" s="41"/>
      <c r="BT597" s="41"/>
      <c r="BU597" s="41"/>
      <c r="BV597" s="41"/>
      <c r="BW597" s="41"/>
      <c r="BX597" s="41"/>
      <c r="BY597" s="41"/>
      <c r="BZ597" s="41"/>
      <c r="CA597" s="41"/>
      <c r="CB597" s="41"/>
      <c r="CC597" s="41"/>
      <c r="CD597" s="41"/>
      <c r="CE597" s="41"/>
      <c r="CF597" s="41"/>
      <c r="CG597" s="41"/>
      <c r="CH597" s="41"/>
      <c r="CI597" s="41"/>
      <c r="CJ597" s="41"/>
      <c r="CK597" s="41"/>
      <c r="CL597" s="41"/>
      <c r="CM597" s="41"/>
      <c r="CN597" s="41"/>
      <c r="CO597" s="41"/>
      <c r="CP597" s="41"/>
      <c r="CQ597" s="41"/>
      <c r="CR597" s="41"/>
      <c r="CS597" s="41"/>
      <c r="CT597" s="41"/>
      <c r="CU597" s="41"/>
      <c r="CV597" s="41"/>
      <c r="CW597" s="41"/>
      <c r="CX597" s="41"/>
      <c r="CY597" s="41"/>
      <c r="CZ597" s="41"/>
      <c r="DA597" s="41"/>
      <c r="DB597" s="41"/>
      <c r="DC597" s="41"/>
      <c r="DD597" s="41"/>
      <c r="DE597" s="41"/>
      <c r="DF597" s="41"/>
      <c r="DG597" s="41"/>
      <c r="DH597" s="41"/>
      <c r="DI597" s="41"/>
      <c r="DJ597" s="41"/>
      <c r="DK597" s="41"/>
      <c r="DL597" s="41"/>
      <c r="DM597" s="41"/>
      <c r="DN597" s="41"/>
      <c r="DO597" s="41"/>
      <c r="DP597" s="41"/>
      <c r="DQ597" s="41"/>
      <c r="DR597" s="41"/>
      <c r="DS597" s="41"/>
      <c r="DT597" s="41"/>
      <c r="DU597" s="41"/>
      <c r="DV597" s="41"/>
      <c r="DW597" s="41"/>
      <c r="DX597" s="41"/>
      <c r="DY597" s="41"/>
      <c r="DZ597" s="41"/>
      <c r="EA597" s="41"/>
      <c r="EB597" s="41"/>
      <c r="EC597" s="41"/>
      <c r="ED597" s="41"/>
      <c r="EE597" s="41"/>
      <c r="EF597" s="41"/>
      <c r="EG597" s="41"/>
      <c r="EH597" s="41"/>
      <c r="EI597" s="41"/>
      <c r="EJ597" s="41"/>
      <c r="EK597" s="41"/>
      <c r="EL597" s="41"/>
      <c r="EM597" s="41"/>
      <c r="EN597" s="41"/>
      <c r="EO597" s="41"/>
      <c r="EP597" s="41"/>
      <c r="EQ597" s="41"/>
      <c r="ER597" s="41"/>
      <c r="ES597" s="41"/>
      <c r="ET597" s="41"/>
      <c r="EU597" s="41"/>
      <c r="EV597" s="41"/>
      <c r="EW597" s="41"/>
      <c r="EX597" s="41"/>
      <c r="EY597" s="41"/>
      <c r="EZ597" s="41"/>
      <c r="FA597" s="41"/>
      <c r="FB597" s="41"/>
      <c r="FC597" s="41"/>
      <c r="FD597" s="41"/>
      <c r="FE597" s="41"/>
      <c r="FF597" s="41"/>
      <c r="FG597" s="41"/>
      <c r="FH597" s="41"/>
      <c r="FI597" s="41"/>
      <c r="FJ597" s="41"/>
      <c r="FK597" s="41"/>
      <c r="FL597" s="41"/>
      <c r="FM597" s="41"/>
      <c r="FN597" s="41"/>
      <c r="FO597" s="41"/>
      <c r="FP597" s="41"/>
      <c r="FQ597" s="41"/>
      <c r="FR597" s="41"/>
    </row>
    <row r="598" spans="1:174" s="40" customFormat="1" ht="24.75" customHeight="1" x14ac:dyDescent="0.25">
      <c r="A598" s="235" t="s">
        <v>20</v>
      </c>
      <c r="B598" s="247">
        <v>345</v>
      </c>
      <c r="C598" s="247">
        <v>985</v>
      </c>
      <c r="D598" s="248"/>
      <c r="E598" s="525">
        <f>SUM(F598,Q598)</f>
        <v>0</v>
      </c>
      <c r="F598" s="542">
        <f>SUM(G598:P598)</f>
        <v>0</v>
      </c>
      <c r="G598" s="284"/>
      <c r="H598" s="234"/>
      <c r="I598" s="284"/>
      <c r="J598" s="234"/>
      <c r="K598" s="234"/>
      <c r="L598" s="234"/>
      <c r="M598" s="234"/>
      <c r="N598" s="234"/>
      <c r="O598" s="234"/>
      <c r="P598" s="237"/>
      <c r="Q598" s="541">
        <f>SUM(R598:U598)</f>
        <v>0</v>
      </c>
      <c r="R598" s="284"/>
      <c r="S598" s="234"/>
      <c r="T598" s="234"/>
      <c r="U598" s="234"/>
      <c r="V598" s="560">
        <f>SUM(W598,AH598)</f>
        <v>0</v>
      </c>
      <c r="W598" s="210">
        <f>SUM(X598:AG598)</f>
        <v>0</v>
      </c>
      <c r="X598" s="284"/>
      <c r="Y598" s="234"/>
      <c r="Z598" s="284"/>
      <c r="AA598" s="234"/>
      <c r="AB598" s="234"/>
      <c r="AC598" s="234"/>
      <c r="AD598" s="234"/>
      <c r="AE598" s="234"/>
      <c r="AF598" s="234"/>
      <c r="AG598" s="237"/>
      <c r="AH598" s="342">
        <f>SUM(AI598:AL598)</f>
        <v>0</v>
      </c>
      <c r="AI598" s="284"/>
      <c r="AJ598" s="234"/>
      <c r="AK598" s="234"/>
      <c r="AL598" s="285"/>
      <c r="AM598" s="41"/>
      <c r="AN598" s="41"/>
      <c r="AO598" s="41"/>
      <c r="AP598" s="41"/>
      <c r="AQ598" s="41"/>
      <c r="AR598" s="41"/>
      <c r="AS598" s="41"/>
      <c r="AT598" s="41"/>
      <c r="AU598" s="41"/>
      <c r="AV598" s="41"/>
      <c r="AW598" s="41"/>
      <c r="AX598" s="41"/>
      <c r="AY598" s="41"/>
      <c r="AZ598" s="41"/>
      <c r="BA598" s="41"/>
      <c r="BB598" s="41"/>
      <c r="BC598" s="41"/>
      <c r="BD598" s="41"/>
      <c r="BE598" s="41"/>
      <c r="BF598" s="41"/>
      <c r="BG598" s="41"/>
      <c r="BH598" s="41"/>
      <c r="BI598" s="41"/>
      <c r="BJ598" s="41"/>
      <c r="BK598" s="41"/>
      <c r="BL598" s="41"/>
      <c r="BM598" s="41"/>
      <c r="BN598" s="41"/>
      <c r="BO598" s="41"/>
      <c r="BP598" s="41"/>
      <c r="BQ598" s="41"/>
      <c r="BR598" s="41"/>
      <c r="BS598" s="41"/>
      <c r="BT598" s="41"/>
      <c r="BU598" s="41"/>
      <c r="BV598" s="41"/>
      <c r="BW598" s="41"/>
      <c r="BX598" s="41"/>
      <c r="BY598" s="41"/>
      <c r="BZ598" s="41"/>
      <c r="CA598" s="41"/>
      <c r="CB598" s="41"/>
      <c r="CC598" s="41"/>
      <c r="CD598" s="41"/>
      <c r="CE598" s="41"/>
      <c r="CF598" s="41"/>
      <c r="CG598" s="41"/>
      <c r="CH598" s="41"/>
      <c r="CI598" s="41"/>
      <c r="CJ598" s="41"/>
      <c r="CK598" s="41"/>
      <c r="CL598" s="41"/>
      <c r="CM598" s="41"/>
      <c r="CN598" s="41"/>
      <c r="CO598" s="41"/>
      <c r="CP598" s="41"/>
      <c r="CQ598" s="41"/>
      <c r="CR598" s="41"/>
      <c r="CS598" s="41"/>
      <c r="CT598" s="41"/>
      <c r="CU598" s="41"/>
      <c r="CV598" s="41"/>
      <c r="CW598" s="41"/>
      <c r="CX598" s="41"/>
      <c r="CY598" s="41"/>
      <c r="CZ598" s="41"/>
      <c r="DA598" s="41"/>
      <c r="DB598" s="41"/>
      <c r="DC598" s="41"/>
      <c r="DD598" s="41"/>
      <c r="DE598" s="41"/>
      <c r="DF598" s="41"/>
      <c r="DG598" s="41"/>
      <c r="DH598" s="41"/>
      <c r="DI598" s="41"/>
      <c r="DJ598" s="41"/>
      <c r="DK598" s="41"/>
      <c r="DL598" s="41"/>
      <c r="DM598" s="41"/>
      <c r="DN598" s="41"/>
      <c r="DO598" s="41"/>
      <c r="DP598" s="41"/>
      <c r="DQ598" s="41"/>
      <c r="DR598" s="41"/>
      <c r="DS598" s="41"/>
      <c r="DT598" s="41"/>
      <c r="DU598" s="41"/>
      <c r="DV598" s="41"/>
      <c r="DW598" s="41"/>
      <c r="DX598" s="41"/>
      <c r="DY598" s="41"/>
      <c r="DZ598" s="41"/>
      <c r="EA598" s="41"/>
      <c r="EB598" s="41"/>
      <c r="EC598" s="41"/>
      <c r="ED598" s="41"/>
      <c r="EE598" s="41"/>
      <c r="EF598" s="41"/>
      <c r="EG598" s="41"/>
      <c r="EH598" s="41"/>
      <c r="EI598" s="41"/>
      <c r="EJ598" s="41"/>
      <c r="EK598" s="41"/>
      <c r="EL598" s="41"/>
      <c r="EM598" s="41"/>
      <c r="EN598" s="41"/>
      <c r="EO598" s="41"/>
      <c r="EP598" s="41"/>
      <c r="EQ598" s="41"/>
      <c r="ER598" s="41"/>
      <c r="ES598" s="41"/>
      <c r="ET598" s="41"/>
      <c r="EU598" s="41"/>
      <c r="EV598" s="41"/>
      <c r="EW598" s="41"/>
      <c r="EX598" s="41"/>
      <c r="EY598" s="41"/>
      <c r="EZ598" s="41"/>
      <c r="FA598" s="41"/>
      <c r="FB598" s="41"/>
      <c r="FC598" s="41"/>
      <c r="FD598" s="41"/>
      <c r="FE598" s="41"/>
      <c r="FF598" s="41"/>
      <c r="FG598" s="41"/>
      <c r="FH598" s="41"/>
      <c r="FI598" s="41"/>
      <c r="FJ598" s="41"/>
      <c r="FK598" s="41"/>
      <c r="FL598" s="41"/>
      <c r="FM598" s="41"/>
      <c r="FN598" s="41"/>
      <c r="FO598" s="41"/>
      <c r="FP598" s="41"/>
      <c r="FQ598" s="41"/>
      <c r="FR598" s="41"/>
    </row>
    <row r="599" spans="1:174" s="40" customFormat="1" ht="60.75" customHeight="1" thickBot="1" x14ac:dyDescent="0.3">
      <c r="A599" s="595" t="s">
        <v>1673</v>
      </c>
      <c r="B599" s="596">
        <v>349</v>
      </c>
      <c r="C599" s="596">
        <v>963</v>
      </c>
      <c r="D599" s="1678"/>
      <c r="E599" s="1679">
        <f>SUM(F599,Q599)</f>
        <v>0</v>
      </c>
      <c r="F599" s="1680">
        <f>SUM(G599:P599)</f>
        <v>0</v>
      </c>
      <c r="G599" s="1681"/>
      <c r="H599" s="1682"/>
      <c r="I599" s="1681"/>
      <c r="J599" s="1682"/>
      <c r="K599" s="1682"/>
      <c r="L599" s="1682"/>
      <c r="M599" s="1682"/>
      <c r="N599" s="1682"/>
      <c r="O599" s="1682"/>
      <c r="P599" s="1683"/>
      <c r="Q599" s="1684">
        <f>SUM(R599:U599)</f>
        <v>0</v>
      </c>
      <c r="R599" s="1681"/>
      <c r="S599" s="1682"/>
      <c r="T599" s="1682"/>
      <c r="U599" s="1682"/>
      <c r="V599" s="1685">
        <f>SUM(W599,AH599)</f>
        <v>0</v>
      </c>
      <c r="W599" s="1686">
        <f>SUM(X599:AG599)</f>
        <v>0</v>
      </c>
      <c r="X599" s="1681"/>
      <c r="Y599" s="1682"/>
      <c r="Z599" s="1681"/>
      <c r="AA599" s="1682"/>
      <c r="AB599" s="1682"/>
      <c r="AC599" s="1682"/>
      <c r="AD599" s="1682"/>
      <c r="AE599" s="1682"/>
      <c r="AF599" s="1682"/>
      <c r="AG599" s="1683"/>
      <c r="AH599" s="1687">
        <f>SUM(AI599:AL599)</f>
        <v>0</v>
      </c>
      <c r="AI599" s="1681"/>
      <c r="AJ599" s="1682"/>
      <c r="AK599" s="1682"/>
      <c r="AL599" s="1688"/>
      <c r="AM599" s="41"/>
      <c r="AN599" s="41"/>
      <c r="AO599" s="41"/>
      <c r="AP599" s="41"/>
      <c r="AQ599" s="41"/>
      <c r="AR599" s="41"/>
      <c r="AS599" s="41"/>
      <c r="AT599" s="41"/>
      <c r="AU599" s="41"/>
      <c r="AV599" s="41"/>
      <c r="AW599" s="41"/>
      <c r="AX599" s="41"/>
      <c r="AY599" s="41"/>
      <c r="AZ599" s="41"/>
      <c r="BA599" s="41"/>
      <c r="BB599" s="41"/>
      <c r="BC599" s="41"/>
      <c r="BD599" s="41"/>
      <c r="BE599" s="41"/>
      <c r="BF599" s="41"/>
      <c r="BG599" s="41"/>
      <c r="BH599" s="41"/>
      <c r="BI599" s="41"/>
      <c r="BJ599" s="41"/>
      <c r="BK599" s="41"/>
      <c r="BL599" s="41"/>
      <c r="BM599" s="41"/>
      <c r="BN599" s="41"/>
      <c r="BO599" s="41"/>
      <c r="BP599" s="41"/>
      <c r="BQ599" s="41"/>
      <c r="BR599" s="41"/>
      <c r="BS599" s="41"/>
      <c r="BT599" s="41"/>
      <c r="BU599" s="41"/>
      <c r="BV599" s="41"/>
      <c r="BW599" s="41"/>
      <c r="BX599" s="41"/>
      <c r="BY599" s="41"/>
      <c r="BZ599" s="41"/>
      <c r="CA599" s="41"/>
      <c r="CB599" s="41"/>
      <c r="CC599" s="41"/>
      <c r="CD599" s="41"/>
      <c r="CE599" s="41"/>
      <c r="CF599" s="41"/>
      <c r="CG599" s="41"/>
      <c r="CH599" s="41"/>
      <c r="CI599" s="41"/>
      <c r="CJ599" s="41"/>
      <c r="CK599" s="41"/>
      <c r="CL599" s="41"/>
      <c r="CM599" s="41"/>
      <c r="CN599" s="41"/>
      <c r="CO599" s="41"/>
      <c r="CP599" s="41"/>
      <c r="CQ599" s="41"/>
      <c r="CR599" s="41"/>
      <c r="CS599" s="41"/>
      <c r="CT599" s="41"/>
      <c r="CU599" s="41"/>
      <c r="CV599" s="41"/>
      <c r="CW599" s="41"/>
      <c r="CX599" s="41"/>
      <c r="CY599" s="41"/>
      <c r="CZ599" s="41"/>
      <c r="DA599" s="41"/>
      <c r="DB599" s="41"/>
      <c r="DC599" s="41"/>
      <c r="DD599" s="41"/>
      <c r="DE599" s="41"/>
      <c r="DF599" s="41"/>
      <c r="DG599" s="41"/>
      <c r="DH599" s="41"/>
      <c r="DI599" s="41"/>
      <c r="DJ599" s="41"/>
      <c r="DK599" s="41"/>
      <c r="DL599" s="41"/>
      <c r="DM599" s="41"/>
      <c r="DN599" s="41"/>
      <c r="DO599" s="41"/>
      <c r="DP599" s="41"/>
      <c r="DQ599" s="41"/>
      <c r="DR599" s="41"/>
      <c r="DS599" s="41"/>
      <c r="DT599" s="41"/>
      <c r="DU599" s="41"/>
      <c r="DV599" s="41"/>
      <c r="DW599" s="41"/>
      <c r="DX599" s="41"/>
      <c r="DY599" s="41"/>
      <c r="DZ599" s="41"/>
      <c r="EA599" s="41"/>
      <c r="EB599" s="41"/>
      <c r="EC599" s="41"/>
      <c r="ED599" s="41"/>
      <c r="EE599" s="41"/>
      <c r="EF599" s="41"/>
      <c r="EG599" s="41"/>
      <c r="EH599" s="41"/>
      <c r="EI599" s="41"/>
      <c r="EJ599" s="41"/>
      <c r="EK599" s="41"/>
      <c r="EL599" s="41"/>
      <c r="EM599" s="41"/>
      <c r="EN599" s="41"/>
      <c r="EO599" s="41"/>
      <c r="EP599" s="41"/>
      <c r="EQ599" s="41"/>
      <c r="ER599" s="41"/>
      <c r="ES599" s="41"/>
      <c r="ET599" s="41"/>
      <c r="EU599" s="41"/>
      <c r="EV599" s="41"/>
      <c r="EW599" s="41"/>
      <c r="EX599" s="41"/>
      <c r="EY599" s="41"/>
      <c r="EZ599" s="41"/>
      <c r="FA599" s="41"/>
      <c r="FB599" s="41"/>
      <c r="FC599" s="41"/>
      <c r="FD599" s="41"/>
      <c r="FE599" s="41"/>
      <c r="FF599" s="41"/>
      <c r="FG599" s="41"/>
      <c r="FH599" s="41"/>
      <c r="FI599" s="41"/>
      <c r="FJ599" s="41"/>
      <c r="FK599" s="41"/>
      <c r="FL599" s="41"/>
      <c r="FM599" s="41"/>
      <c r="FN599" s="41"/>
      <c r="FO599" s="41"/>
      <c r="FP599" s="41"/>
      <c r="FQ599" s="41"/>
      <c r="FR599" s="41"/>
    </row>
    <row r="600" spans="1:174" x14ac:dyDescent="0.25">
      <c r="V600" s="395"/>
      <c r="W600" s="395"/>
      <c r="X600" s="395"/>
    </row>
    <row r="601" spans="1:174" x14ac:dyDescent="0.25">
      <c r="V601" s="395"/>
      <c r="W601" s="395"/>
      <c r="X601" s="395"/>
    </row>
    <row r="602" spans="1:174" x14ac:dyDescent="0.25">
      <c r="V602" s="395"/>
      <c r="W602" s="395"/>
      <c r="X602" s="395"/>
    </row>
  </sheetData>
  <customSheetViews>
    <customSheetView guid="{B72699BC-299D-42B7-A978-9B23F399AA23}" scale="70" showPageBreaks="1" fitToPage="1" hiddenRows="1" showRuler="0" topLeftCell="A366">
      <pane xSplit="1" topLeftCell="B1" activePane="topRight" state="frozen"/>
      <selection pane="topRight" sqref="A1:Z40"/>
      <pageMargins left="0.31496062992125984" right="0.23622047244094491" top="0.11811023622047245" bottom="0" header="0" footer="0"/>
      <pageSetup paperSize="9" scale="14" fitToHeight="20" orientation="landscape" r:id="rId1"/>
      <headerFooter alignWithMargins="0"/>
    </customSheetView>
    <customSheetView guid="{4DDEBF15-3C9F-44C3-B78F-AE382BE678C1}" scale="80" showPageBreaks="1" fitToPage="1" hiddenRows="1" showRuler="0" topLeftCell="A55">
      <pane xSplit="1" topLeftCell="B1" activePane="topRight" state="frozen"/>
      <selection pane="topRight" activeCell="E57" sqref="E57"/>
      <pageMargins left="0.31496062992125984" right="0.23622047244094491" top="0.11811023622047245" bottom="0" header="0" footer="0"/>
      <pageSetup paperSize="9" scale="14" fitToHeight="20" orientation="landscape" r:id="rId2"/>
      <headerFooter alignWithMargins="0"/>
    </customSheetView>
    <customSheetView guid="{3811DC27-6C9C-4281-989A-478EAFEC2147}" scale="70" showPageBreaks="1" fitToPage="1" hiddenRows="1" showRuler="0">
      <pane xSplit="3" topLeftCell="D1" activePane="topRight" state="frozen"/>
      <selection pane="topRight" activeCell="AK585" sqref="AK585"/>
      <pageMargins left="0.31496062992125984" right="0.23622047244094491" top="0.11811023622047245" bottom="0" header="0" footer="0"/>
      <pageSetup paperSize="9" scale="14" fitToHeight="20" orientation="landscape" r:id="rId3"/>
      <headerFooter alignWithMargins="0"/>
    </customSheetView>
    <customSheetView guid="{5B9D9E33-AFE5-4826-BC15-28975AB1E5F8}" scale="80" fitToPage="1" hiddenRows="1" showRuler="0">
      <pane xSplit="1" topLeftCell="B1" activePane="topRight" state="frozen"/>
      <selection pane="topRight" activeCell="E441" sqref="E441"/>
      <pageMargins left="0.31496062992125984" right="0.23622047244094491" top="0.11811023622047245" bottom="0" header="0" footer="0"/>
      <pageSetup paperSize="9" scale="13" fitToHeight="20" orientation="landscape" r:id="rId4"/>
      <headerFooter alignWithMargins="0"/>
    </customSheetView>
    <customSheetView guid="{4660ED57-C31A-43C4-A05C-DF263EC238D0}" scale="80" fitToPage="1" hiddenRows="1" showRuler="0" topLeftCell="A426">
      <pane xSplit="1" topLeftCell="B1" activePane="topRight" state="frozen"/>
      <selection pane="topRight" activeCell="E459" sqref="E459"/>
      <pageMargins left="0.31496062992125984" right="0.23622047244094491" top="0.11811023622047245" bottom="0" header="0" footer="0"/>
      <pageSetup paperSize="9" scale="14" fitToHeight="20" orientation="landscape" r:id="rId5"/>
      <headerFooter alignWithMargins="0"/>
    </customSheetView>
  </customSheetViews>
  <mergeCells count="58">
    <mergeCell ref="A10:C10"/>
    <mergeCell ref="A11:C11"/>
    <mergeCell ref="A13:C13"/>
    <mergeCell ref="A15:G15"/>
    <mergeCell ref="A6:C6"/>
    <mergeCell ref="A7:C7"/>
    <mergeCell ref="A8:C8"/>
    <mergeCell ref="A9:C9"/>
    <mergeCell ref="A12:C12"/>
    <mergeCell ref="A16:G16"/>
    <mergeCell ref="A18:A19"/>
    <mergeCell ref="B18:B19"/>
    <mergeCell ref="C18:C19"/>
    <mergeCell ref="D18:D19"/>
    <mergeCell ref="E18:E19"/>
    <mergeCell ref="F18:F19"/>
    <mergeCell ref="G18:G19"/>
    <mergeCell ref="A17:E17"/>
    <mergeCell ref="I18:I19"/>
    <mergeCell ref="J18:Z18"/>
    <mergeCell ref="A268:A269"/>
    <mergeCell ref="B268:B269"/>
    <mergeCell ref="C268:C269"/>
    <mergeCell ref="D268:D269"/>
    <mergeCell ref="E268:E269"/>
    <mergeCell ref="F268:F269"/>
    <mergeCell ref="G268:G269"/>
    <mergeCell ref="AH545:AL545"/>
    <mergeCell ref="A371:A372"/>
    <mergeCell ref="B371:B372"/>
    <mergeCell ref="C371:C372"/>
    <mergeCell ref="D371:D372"/>
    <mergeCell ref="E371:E372"/>
    <mergeCell ref="V545:V546"/>
    <mergeCell ref="C545:C547"/>
    <mergeCell ref="D545:D547"/>
    <mergeCell ref="F371:F372"/>
    <mergeCell ref="G371:G372"/>
    <mergeCell ref="F546:F547"/>
    <mergeCell ref="Q546:Q547"/>
    <mergeCell ref="W546:W547"/>
    <mergeCell ref="AH546:AH547"/>
    <mergeCell ref="A5:E5"/>
    <mergeCell ref="F11:G11"/>
    <mergeCell ref="E545:E546"/>
    <mergeCell ref="F545:P545"/>
    <mergeCell ref="Q545:U545"/>
    <mergeCell ref="H371:H372"/>
    <mergeCell ref="I371:I372"/>
    <mergeCell ref="J371:Z371"/>
    <mergeCell ref="J489:Z489"/>
    <mergeCell ref="A545:A547"/>
    <mergeCell ref="H268:H269"/>
    <mergeCell ref="I268:I269"/>
    <mergeCell ref="J268:Z268"/>
    <mergeCell ref="W545:AG545"/>
    <mergeCell ref="H18:H19"/>
    <mergeCell ref="B545:B547"/>
  </mergeCells>
  <pageMargins left="0.31496062992125984" right="0.23622047244094491" top="0.11811023622047245" bottom="0" header="0" footer="0"/>
  <pageSetup paperSize="9" scale="14" fitToHeight="20" orientation="landscape" r:id="rId6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 tint="0.39997558519241921"/>
  </sheetPr>
  <dimension ref="A1:M554"/>
  <sheetViews>
    <sheetView zoomScale="80" zoomScaleNormal="80" workbookViewId="0">
      <selection activeCell="I2" sqref="I2"/>
    </sheetView>
  </sheetViews>
  <sheetFormatPr defaultRowHeight="12.75" x14ac:dyDescent="0.2"/>
  <cols>
    <col min="1" max="1" width="6" customWidth="1"/>
    <col min="2" max="2" width="15.85546875" customWidth="1"/>
    <col min="3" max="3" width="16.42578125" customWidth="1"/>
    <col min="4" max="4" width="27.28515625" customWidth="1"/>
    <col min="5" max="5" width="13.28515625" style="849" customWidth="1"/>
    <col min="6" max="6" width="17.7109375" customWidth="1"/>
    <col min="7" max="7" width="33.28515625" customWidth="1"/>
    <col min="8" max="8" width="16.5703125" customWidth="1"/>
    <col min="9" max="9" width="15.7109375" customWidth="1"/>
    <col min="10" max="10" width="16.7109375" customWidth="1"/>
    <col min="11" max="11" width="16.85546875" customWidth="1"/>
    <col min="12" max="12" width="11.7109375" customWidth="1"/>
    <col min="13" max="13" width="28.28515625" customWidth="1"/>
  </cols>
  <sheetData>
    <row r="1" spans="1:13" ht="18.75" customHeight="1" x14ac:dyDescent="0.2">
      <c r="I1" s="866"/>
      <c r="J1" s="865"/>
    </row>
    <row r="2" spans="1:13" ht="76.5" customHeight="1" x14ac:dyDescent="0.2">
      <c r="A2" s="846" t="s">
        <v>539</v>
      </c>
      <c r="B2" s="846" t="s">
        <v>1173</v>
      </c>
      <c r="C2" s="847" t="s">
        <v>1174</v>
      </c>
      <c r="D2" s="846" t="s">
        <v>1183</v>
      </c>
      <c r="E2" s="846" t="s">
        <v>1181</v>
      </c>
      <c r="F2" s="846" t="s">
        <v>1180</v>
      </c>
      <c r="G2" s="847" t="s">
        <v>1186</v>
      </c>
      <c r="H2" s="846" t="s">
        <v>1202</v>
      </c>
      <c r="I2" s="846" t="s">
        <v>1184</v>
      </c>
      <c r="J2" s="846" t="s">
        <v>1185</v>
      </c>
      <c r="K2" s="846" t="s">
        <v>1182</v>
      </c>
    </row>
    <row r="3" spans="1:13" ht="19.5" customHeight="1" x14ac:dyDescent="0.2">
      <c r="A3" s="2204" t="s">
        <v>52</v>
      </c>
      <c r="B3" s="2205"/>
      <c r="C3" s="2205"/>
      <c r="D3" s="2205"/>
      <c r="E3" s="2205"/>
      <c r="F3" s="2205"/>
      <c r="G3" s="2206"/>
      <c r="H3" s="853">
        <f t="shared" ref="H3:J3" si="0">SUM(H4:H554)</f>
        <v>0</v>
      </c>
      <c r="I3" s="853">
        <f t="shared" si="0"/>
        <v>0</v>
      </c>
      <c r="J3" s="853">
        <f t="shared" si="0"/>
        <v>0</v>
      </c>
      <c r="K3" s="853">
        <f>SUM(K4:K554)</f>
        <v>0</v>
      </c>
    </row>
    <row r="4" spans="1:13" ht="30" customHeight="1" x14ac:dyDescent="0.25">
      <c r="A4" s="838">
        <v>1</v>
      </c>
      <c r="B4" s="838" t="s">
        <v>866</v>
      </c>
      <c r="C4" s="839" t="s">
        <v>866</v>
      </c>
      <c r="D4" s="843" t="s">
        <v>1175</v>
      </c>
      <c r="E4" s="839" t="s">
        <v>1177</v>
      </c>
      <c r="F4" s="839" t="s">
        <v>547</v>
      </c>
      <c r="G4" s="844" t="s">
        <v>1176</v>
      </c>
      <c r="H4" s="836"/>
      <c r="I4" s="836"/>
      <c r="J4" s="836"/>
      <c r="K4" s="864">
        <f t="shared" ref="K4:K67" si="1">H4+I4+J4</f>
        <v>0</v>
      </c>
      <c r="M4" s="848" t="s">
        <v>1177</v>
      </c>
    </row>
    <row r="5" spans="1:13" ht="17.25" customHeight="1" x14ac:dyDescent="0.25">
      <c r="A5" s="838">
        <v>2</v>
      </c>
      <c r="B5" s="838" t="s">
        <v>866</v>
      </c>
      <c r="C5" s="839"/>
      <c r="D5" s="844"/>
      <c r="E5" s="851" t="s">
        <v>1178</v>
      </c>
      <c r="F5" s="840"/>
      <c r="G5" s="844"/>
      <c r="H5" s="836"/>
      <c r="I5" s="836"/>
      <c r="J5" s="836"/>
      <c r="K5" s="864">
        <f t="shared" si="1"/>
        <v>0</v>
      </c>
      <c r="M5" s="848" t="s">
        <v>1178</v>
      </c>
    </row>
    <row r="6" spans="1:13" ht="17.25" customHeight="1" x14ac:dyDescent="0.25">
      <c r="A6" s="838">
        <v>3</v>
      </c>
      <c r="B6" s="838" t="s">
        <v>866</v>
      </c>
      <c r="C6" s="839"/>
      <c r="D6" s="843"/>
      <c r="E6" s="850" t="s">
        <v>1179</v>
      </c>
      <c r="F6" s="839"/>
      <c r="G6" s="844"/>
      <c r="H6" s="836"/>
      <c r="I6" s="836"/>
      <c r="J6" s="836"/>
      <c r="K6" s="864">
        <f t="shared" si="1"/>
        <v>0</v>
      </c>
      <c r="M6" s="848" t="s">
        <v>1179</v>
      </c>
    </row>
    <row r="7" spans="1:13" ht="17.25" customHeight="1" x14ac:dyDescent="0.25">
      <c r="A7" s="838">
        <v>4</v>
      </c>
      <c r="B7" s="838"/>
      <c r="C7" s="839"/>
      <c r="D7" s="844"/>
      <c r="E7" s="851"/>
      <c r="F7" s="840"/>
      <c r="G7" s="844"/>
      <c r="H7" s="836"/>
      <c r="I7" s="836"/>
      <c r="J7" s="836"/>
      <c r="K7" s="864">
        <f t="shared" si="1"/>
        <v>0</v>
      </c>
    </row>
    <row r="8" spans="1:13" ht="17.25" customHeight="1" x14ac:dyDescent="0.25">
      <c r="A8" s="838">
        <v>5</v>
      </c>
      <c r="B8" s="838"/>
      <c r="C8" s="839"/>
      <c r="D8" s="843"/>
      <c r="E8" s="850"/>
      <c r="F8" s="839"/>
      <c r="G8" s="845"/>
      <c r="H8" s="836"/>
      <c r="I8" s="836"/>
      <c r="J8" s="836"/>
      <c r="K8" s="864">
        <f t="shared" si="1"/>
        <v>0</v>
      </c>
    </row>
    <row r="9" spans="1:13" ht="17.25" customHeight="1" x14ac:dyDescent="0.25">
      <c r="A9" s="838">
        <v>6</v>
      </c>
      <c r="B9" s="838"/>
      <c r="C9" s="839"/>
      <c r="D9" s="845"/>
      <c r="E9" s="852"/>
      <c r="F9" s="841"/>
      <c r="G9" s="845"/>
      <c r="H9" s="836"/>
      <c r="I9" s="836"/>
      <c r="J9" s="836"/>
      <c r="K9" s="864">
        <f>H9+I9+J9</f>
        <v>0</v>
      </c>
    </row>
    <row r="10" spans="1:13" ht="17.25" customHeight="1" x14ac:dyDescent="0.25">
      <c r="A10" s="838">
        <v>7</v>
      </c>
      <c r="B10" s="838"/>
      <c r="C10" s="839"/>
      <c r="D10" s="845"/>
      <c r="E10" s="852"/>
      <c r="F10" s="841"/>
      <c r="G10" s="845"/>
      <c r="H10" s="836"/>
      <c r="I10" s="836"/>
      <c r="J10" s="836"/>
      <c r="K10" s="864">
        <f t="shared" si="1"/>
        <v>0</v>
      </c>
    </row>
    <row r="11" spans="1:13" ht="17.25" customHeight="1" x14ac:dyDescent="0.25">
      <c r="A11" s="838">
        <v>8</v>
      </c>
      <c r="B11" s="838"/>
      <c r="C11" s="839"/>
      <c r="D11" s="845"/>
      <c r="E11" s="852"/>
      <c r="F11" s="841"/>
      <c r="G11" s="845"/>
      <c r="H11" s="836"/>
      <c r="I11" s="836"/>
      <c r="J11" s="836"/>
      <c r="K11" s="864">
        <f t="shared" si="1"/>
        <v>0</v>
      </c>
    </row>
    <row r="12" spans="1:13" ht="17.25" customHeight="1" x14ac:dyDescent="0.25">
      <c r="A12" s="838">
        <v>9</v>
      </c>
      <c r="B12" s="838"/>
      <c r="C12" s="839"/>
      <c r="D12" s="845"/>
      <c r="E12" s="852"/>
      <c r="F12" s="841"/>
      <c r="G12" s="845"/>
      <c r="H12" s="836"/>
      <c r="I12" s="836"/>
      <c r="J12" s="836"/>
      <c r="K12" s="864">
        <f t="shared" si="1"/>
        <v>0</v>
      </c>
    </row>
    <row r="13" spans="1:13" ht="17.25" customHeight="1" x14ac:dyDescent="0.25">
      <c r="A13" s="838">
        <v>10</v>
      </c>
      <c r="B13" s="838"/>
      <c r="C13" s="839"/>
      <c r="D13" s="845"/>
      <c r="E13" s="852"/>
      <c r="F13" s="841"/>
      <c r="G13" s="845"/>
      <c r="H13" s="836"/>
      <c r="I13" s="836"/>
      <c r="J13" s="836"/>
      <c r="K13" s="864">
        <f t="shared" si="1"/>
        <v>0</v>
      </c>
    </row>
    <row r="14" spans="1:13" ht="17.25" customHeight="1" x14ac:dyDescent="0.25">
      <c r="A14" s="838">
        <v>11</v>
      </c>
      <c r="B14" s="838"/>
      <c r="C14" s="839"/>
      <c r="D14" s="845"/>
      <c r="E14" s="852"/>
      <c r="F14" s="841"/>
      <c r="G14" s="845"/>
      <c r="H14" s="836"/>
      <c r="I14" s="836"/>
      <c r="J14" s="836"/>
      <c r="K14" s="864">
        <f t="shared" si="1"/>
        <v>0</v>
      </c>
    </row>
    <row r="15" spans="1:13" ht="17.25" customHeight="1" x14ac:dyDescent="0.25">
      <c r="A15" s="838">
        <v>12</v>
      </c>
      <c r="B15" s="838"/>
      <c r="C15" s="839"/>
      <c r="D15" s="845"/>
      <c r="E15" s="852"/>
      <c r="F15" s="841"/>
      <c r="G15" s="845"/>
      <c r="H15" s="836"/>
      <c r="I15" s="836"/>
      <c r="J15" s="836"/>
      <c r="K15" s="864">
        <f t="shared" si="1"/>
        <v>0</v>
      </c>
    </row>
    <row r="16" spans="1:13" ht="17.25" customHeight="1" x14ac:dyDescent="0.25">
      <c r="A16" s="838">
        <v>13</v>
      </c>
      <c r="B16" s="838"/>
      <c r="C16" s="839"/>
      <c r="D16" s="845"/>
      <c r="E16" s="852"/>
      <c r="F16" s="841"/>
      <c r="G16" s="845"/>
      <c r="H16" s="836"/>
      <c r="I16" s="836"/>
      <c r="J16" s="836"/>
      <c r="K16" s="864">
        <f t="shared" si="1"/>
        <v>0</v>
      </c>
    </row>
    <row r="17" spans="1:11" ht="17.25" customHeight="1" x14ac:dyDescent="0.25">
      <c r="A17" s="838">
        <v>14</v>
      </c>
      <c r="B17" s="842"/>
      <c r="C17" s="839"/>
      <c r="D17" s="845"/>
      <c r="E17" s="852"/>
      <c r="F17" s="841"/>
      <c r="G17" s="845"/>
      <c r="H17" s="836"/>
      <c r="I17" s="836"/>
      <c r="J17" s="836"/>
      <c r="K17" s="864">
        <f>H17+I17+J17</f>
        <v>0</v>
      </c>
    </row>
    <row r="18" spans="1:11" ht="17.25" customHeight="1" x14ac:dyDescent="0.25">
      <c r="A18" s="838">
        <v>15</v>
      </c>
      <c r="B18" s="838"/>
      <c r="C18" s="839"/>
      <c r="D18" s="845"/>
      <c r="E18" s="852"/>
      <c r="F18" s="841"/>
      <c r="G18" s="845"/>
      <c r="H18" s="836"/>
      <c r="I18" s="836"/>
      <c r="J18" s="836"/>
      <c r="K18" s="864">
        <f t="shared" si="1"/>
        <v>0</v>
      </c>
    </row>
    <row r="19" spans="1:11" ht="17.25" customHeight="1" x14ac:dyDescent="0.25">
      <c r="A19" s="838">
        <v>16</v>
      </c>
      <c r="B19" s="838"/>
      <c r="C19" s="839"/>
      <c r="D19" s="845"/>
      <c r="E19" s="852"/>
      <c r="F19" s="841"/>
      <c r="G19" s="845"/>
      <c r="H19" s="836"/>
      <c r="I19" s="836"/>
      <c r="J19" s="836"/>
      <c r="K19" s="864">
        <f t="shared" si="1"/>
        <v>0</v>
      </c>
    </row>
    <row r="20" spans="1:11" ht="17.25" customHeight="1" x14ac:dyDescent="0.25">
      <c r="A20" s="838">
        <v>17</v>
      </c>
      <c r="B20" s="838"/>
      <c r="C20" s="839"/>
      <c r="D20" s="845"/>
      <c r="E20" s="852"/>
      <c r="F20" s="841"/>
      <c r="G20" s="845"/>
      <c r="H20" s="836"/>
      <c r="I20" s="836"/>
      <c r="J20" s="836"/>
      <c r="K20" s="864">
        <f t="shared" si="1"/>
        <v>0</v>
      </c>
    </row>
    <row r="21" spans="1:11" ht="17.25" customHeight="1" x14ac:dyDescent="0.25">
      <c r="A21" s="838">
        <v>18</v>
      </c>
      <c r="B21" s="838"/>
      <c r="C21" s="839"/>
      <c r="D21" s="845"/>
      <c r="E21" s="852"/>
      <c r="F21" s="841"/>
      <c r="G21" s="845"/>
      <c r="H21" s="836"/>
      <c r="I21" s="836"/>
      <c r="J21" s="836"/>
      <c r="K21" s="864">
        <f t="shared" si="1"/>
        <v>0</v>
      </c>
    </row>
    <row r="22" spans="1:11" ht="17.25" customHeight="1" x14ac:dyDescent="0.25">
      <c r="A22" s="838">
        <v>19</v>
      </c>
      <c r="B22" s="838"/>
      <c r="C22" s="839"/>
      <c r="D22" s="845"/>
      <c r="E22" s="852"/>
      <c r="F22" s="841"/>
      <c r="G22" s="845"/>
      <c r="H22" s="836"/>
      <c r="I22" s="836"/>
      <c r="J22" s="836"/>
      <c r="K22" s="864">
        <f t="shared" si="1"/>
        <v>0</v>
      </c>
    </row>
    <row r="23" spans="1:11" ht="17.25" customHeight="1" x14ac:dyDescent="0.25">
      <c r="A23" s="838">
        <v>20</v>
      </c>
      <c r="B23" s="838"/>
      <c r="C23" s="839"/>
      <c r="D23" s="845"/>
      <c r="E23" s="852"/>
      <c r="F23" s="841"/>
      <c r="G23" s="845"/>
      <c r="H23" s="836"/>
      <c r="I23" s="836"/>
      <c r="J23" s="836"/>
      <c r="K23" s="864">
        <f t="shared" si="1"/>
        <v>0</v>
      </c>
    </row>
    <row r="24" spans="1:11" ht="17.25" customHeight="1" x14ac:dyDescent="0.25">
      <c r="A24" s="838">
        <v>21</v>
      </c>
      <c r="B24" s="838"/>
      <c r="C24" s="839"/>
      <c r="D24" s="845"/>
      <c r="E24" s="852"/>
      <c r="F24" s="841"/>
      <c r="G24" s="845"/>
      <c r="H24" s="836"/>
      <c r="I24" s="836"/>
      <c r="J24" s="836"/>
      <c r="K24" s="864">
        <f t="shared" si="1"/>
        <v>0</v>
      </c>
    </row>
    <row r="25" spans="1:11" ht="17.25" customHeight="1" x14ac:dyDescent="0.25">
      <c r="A25" s="838">
        <v>22</v>
      </c>
      <c r="B25" s="838"/>
      <c r="C25" s="839"/>
      <c r="D25" s="845"/>
      <c r="E25" s="852"/>
      <c r="F25" s="841"/>
      <c r="G25" s="845"/>
      <c r="H25" s="836"/>
      <c r="I25" s="836"/>
      <c r="J25" s="836"/>
      <c r="K25" s="864">
        <f t="shared" si="1"/>
        <v>0</v>
      </c>
    </row>
    <row r="26" spans="1:11" ht="17.25" customHeight="1" x14ac:dyDescent="0.25">
      <c r="A26" s="838">
        <v>23</v>
      </c>
      <c r="B26" s="838"/>
      <c r="C26" s="838"/>
      <c r="D26" s="845"/>
      <c r="E26" s="852"/>
      <c r="F26" s="841"/>
      <c r="G26" s="845"/>
      <c r="H26" s="836"/>
      <c r="I26" s="836"/>
      <c r="J26" s="836"/>
      <c r="K26" s="864">
        <f t="shared" si="1"/>
        <v>0</v>
      </c>
    </row>
    <row r="27" spans="1:11" ht="17.25" customHeight="1" x14ac:dyDescent="0.25">
      <c r="A27" s="838">
        <v>24</v>
      </c>
      <c r="B27" s="838"/>
      <c r="C27" s="838"/>
      <c r="D27" s="845"/>
      <c r="E27" s="852"/>
      <c r="F27" s="841"/>
      <c r="G27" s="845"/>
      <c r="H27" s="836"/>
      <c r="I27" s="836"/>
      <c r="J27" s="836"/>
      <c r="K27" s="864">
        <f t="shared" si="1"/>
        <v>0</v>
      </c>
    </row>
    <row r="28" spans="1:11" ht="17.25" customHeight="1" x14ac:dyDescent="0.25">
      <c r="A28" s="838">
        <v>25</v>
      </c>
      <c r="B28" s="838"/>
      <c r="C28" s="838"/>
      <c r="D28" s="845"/>
      <c r="E28" s="852"/>
      <c r="F28" s="841"/>
      <c r="G28" s="845"/>
      <c r="H28" s="836"/>
      <c r="I28" s="836"/>
      <c r="J28" s="836"/>
      <c r="K28" s="864">
        <f t="shared" si="1"/>
        <v>0</v>
      </c>
    </row>
    <row r="29" spans="1:11" ht="17.25" customHeight="1" x14ac:dyDescent="0.25">
      <c r="A29" s="838">
        <v>26</v>
      </c>
      <c r="B29" s="838"/>
      <c r="C29" s="838"/>
      <c r="D29" s="845"/>
      <c r="E29" s="852"/>
      <c r="F29" s="841"/>
      <c r="G29" s="845"/>
      <c r="H29" s="836"/>
      <c r="I29" s="836"/>
      <c r="J29" s="836"/>
      <c r="K29" s="864">
        <f t="shared" si="1"/>
        <v>0</v>
      </c>
    </row>
    <row r="30" spans="1:11" ht="17.25" customHeight="1" x14ac:dyDescent="0.25">
      <c r="A30" s="838">
        <v>27</v>
      </c>
      <c r="B30" s="838"/>
      <c r="C30" s="838"/>
      <c r="D30" s="845"/>
      <c r="E30" s="852"/>
      <c r="F30" s="841"/>
      <c r="G30" s="845"/>
      <c r="H30" s="836"/>
      <c r="I30" s="836"/>
      <c r="J30" s="836"/>
      <c r="K30" s="864">
        <f t="shared" si="1"/>
        <v>0</v>
      </c>
    </row>
    <row r="31" spans="1:11" ht="17.25" customHeight="1" x14ac:dyDescent="0.25">
      <c r="A31" s="838">
        <v>28</v>
      </c>
      <c r="B31" s="838"/>
      <c r="C31" s="838"/>
      <c r="D31" s="845"/>
      <c r="E31" s="852"/>
      <c r="F31" s="841"/>
      <c r="G31" s="845"/>
      <c r="H31" s="836"/>
      <c r="I31" s="836"/>
      <c r="J31" s="836"/>
      <c r="K31" s="864">
        <f t="shared" si="1"/>
        <v>0</v>
      </c>
    </row>
    <row r="32" spans="1:11" ht="17.25" customHeight="1" x14ac:dyDescent="0.25">
      <c r="A32" s="838">
        <v>29</v>
      </c>
      <c r="B32" s="838"/>
      <c r="C32" s="838"/>
      <c r="D32" s="845"/>
      <c r="E32" s="852"/>
      <c r="F32" s="841"/>
      <c r="G32" s="845"/>
      <c r="H32" s="836"/>
      <c r="I32" s="836"/>
      <c r="J32" s="836"/>
      <c r="K32" s="864">
        <f t="shared" si="1"/>
        <v>0</v>
      </c>
    </row>
    <row r="33" spans="1:11" ht="17.25" customHeight="1" x14ac:dyDescent="0.25">
      <c r="A33" s="838">
        <v>30</v>
      </c>
      <c r="B33" s="838"/>
      <c r="C33" s="838"/>
      <c r="D33" s="845"/>
      <c r="E33" s="852"/>
      <c r="F33" s="841"/>
      <c r="G33" s="845"/>
      <c r="H33" s="836"/>
      <c r="I33" s="836"/>
      <c r="J33" s="836"/>
      <c r="K33" s="864">
        <f t="shared" si="1"/>
        <v>0</v>
      </c>
    </row>
    <row r="34" spans="1:11" ht="17.25" customHeight="1" x14ac:dyDescent="0.25">
      <c r="A34" s="838">
        <v>31</v>
      </c>
      <c r="B34" s="838"/>
      <c r="C34" s="838"/>
      <c r="D34" s="845"/>
      <c r="E34" s="852"/>
      <c r="F34" s="841"/>
      <c r="G34" s="845"/>
      <c r="H34" s="836"/>
      <c r="I34" s="836"/>
      <c r="J34" s="836"/>
      <c r="K34" s="864">
        <f t="shared" si="1"/>
        <v>0</v>
      </c>
    </row>
    <row r="35" spans="1:11" ht="17.25" customHeight="1" x14ac:dyDescent="0.25">
      <c r="A35" s="838">
        <v>32</v>
      </c>
      <c r="B35" s="838"/>
      <c r="C35" s="838"/>
      <c r="D35" s="845"/>
      <c r="E35" s="852"/>
      <c r="F35" s="841"/>
      <c r="G35" s="845"/>
      <c r="H35" s="836"/>
      <c r="I35" s="836"/>
      <c r="J35" s="836"/>
      <c r="K35" s="864">
        <f t="shared" si="1"/>
        <v>0</v>
      </c>
    </row>
    <row r="36" spans="1:11" ht="17.25" customHeight="1" x14ac:dyDescent="0.25">
      <c r="A36" s="838">
        <v>33</v>
      </c>
      <c r="B36" s="838"/>
      <c r="C36" s="838"/>
      <c r="D36" s="845"/>
      <c r="E36" s="852"/>
      <c r="F36" s="841"/>
      <c r="G36" s="845"/>
      <c r="H36" s="836"/>
      <c r="I36" s="836"/>
      <c r="J36" s="836"/>
      <c r="K36" s="864">
        <f t="shared" si="1"/>
        <v>0</v>
      </c>
    </row>
    <row r="37" spans="1:11" ht="17.25" customHeight="1" x14ac:dyDescent="0.25">
      <c r="A37" s="838">
        <v>34</v>
      </c>
      <c r="B37" s="838"/>
      <c r="C37" s="838"/>
      <c r="D37" s="845"/>
      <c r="E37" s="852"/>
      <c r="F37" s="841"/>
      <c r="G37" s="845"/>
      <c r="H37" s="836"/>
      <c r="I37" s="836"/>
      <c r="J37" s="836"/>
      <c r="K37" s="864">
        <f t="shared" si="1"/>
        <v>0</v>
      </c>
    </row>
    <row r="38" spans="1:11" ht="17.25" customHeight="1" x14ac:dyDescent="0.25">
      <c r="A38" s="838">
        <v>35</v>
      </c>
      <c r="B38" s="838"/>
      <c r="C38" s="838"/>
      <c r="D38" s="845"/>
      <c r="E38" s="852"/>
      <c r="F38" s="841"/>
      <c r="G38" s="845"/>
      <c r="H38" s="836"/>
      <c r="I38" s="836"/>
      <c r="J38" s="836"/>
      <c r="K38" s="864">
        <f t="shared" si="1"/>
        <v>0</v>
      </c>
    </row>
    <row r="39" spans="1:11" ht="17.25" customHeight="1" x14ac:dyDescent="0.25">
      <c r="A39" s="838">
        <v>36</v>
      </c>
      <c r="B39" s="838"/>
      <c r="C39" s="838"/>
      <c r="D39" s="845"/>
      <c r="E39" s="852"/>
      <c r="F39" s="841"/>
      <c r="G39" s="845"/>
      <c r="H39" s="836"/>
      <c r="I39" s="836"/>
      <c r="J39" s="836"/>
      <c r="K39" s="864">
        <f t="shared" si="1"/>
        <v>0</v>
      </c>
    </row>
    <row r="40" spans="1:11" ht="15.75" x14ac:dyDescent="0.25">
      <c r="A40" s="838">
        <v>37</v>
      </c>
      <c r="B40" s="837"/>
      <c r="C40" s="837"/>
      <c r="D40" s="837"/>
      <c r="E40" s="854"/>
      <c r="F40" s="837"/>
      <c r="G40" s="837"/>
      <c r="H40" s="836"/>
      <c r="I40" s="836"/>
      <c r="J40" s="836"/>
      <c r="K40" s="864">
        <f t="shared" si="1"/>
        <v>0</v>
      </c>
    </row>
    <row r="41" spans="1:11" ht="15.75" x14ac:dyDescent="0.25">
      <c r="A41" s="838">
        <v>38</v>
      </c>
      <c r="B41" s="836"/>
      <c r="C41" s="836"/>
      <c r="D41" s="836"/>
      <c r="E41" s="855"/>
      <c r="F41" s="836"/>
      <c r="G41" s="836"/>
      <c r="H41" s="836"/>
      <c r="I41" s="836"/>
      <c r="J41" s="836"/>
      <c r="K41" s="864">
        <f t="shared" si="1"/>
        <v>0</v>
      </c>
    </row>
    <row r="42" spans="1:11" ht="15.75" x14ac:dyDescent="0.25">
      <c r="A42" s="838">
        <v>39</v>
      </c>
      <c r="B42" s="836"/>
      <c r="C42" s="836"/>
      <c r="D42" s="836"/>
      <c r="E42" s="855"/>
      <c r="F42" s="836"/>
      <c r="G42" s="836"/>
      <c r="H42" s="836"/>
      <c r="I42" s="836"/>
      <c r="J42" s="836"/>
      <c r="K42" s="864">
        <f t="shared" si="1"/>
        <v>0</v>
      </c>
    </row>
    <row r="43" spans="1:11" ht="15.75" x14ac:dyDescent="0.25">
      <c r="A43" s="838">
        <v>40</v>
      </c>
      <c r="B43" s="836"/>
      <c r="C43" s="836"/>
      <c r="D43" s="836"/>
      <c r="E43" s="855"/>
      <c r="F43" s="836"/>
      <c r="G43" s="836"/>
      <c r="H43" s="836"/>
      <c r="I43" s="836"/>
      <c r="J43" s="836"/>
      <c r="K43" s="864">
        <f t="shared" si="1"/>
        <v>0</v>
      </c>
    </row>
    <row r="44" spans="1:11" ht="15.75" x14ac:dyDescent="0.25">
      <c r="A44" s="838">
        <v>41</v>
      </c>
      <c r="B44" s="836"/>
      <c r="C44" s="836"/>
      <c r="D44" s="836"/>
      <c r="E44" s="855"/>
      <c r="F44" s="836"/>
      <c r="G44" s="836"/>
      <c r="H44" s="836"/>
      <c r="I44" s="836"/>
      <c r="J44" s="836"/>
      <c r="K44" s="864">
        <f t="shared" si="1"/>
        <v>0</v>
      </c>
    </row>
    <row r="45" spans="1:11" ht="15.75" x14ac:dyDescent="0.25">
      <c r="A45" s="838">
        <v>42</v>
      </c>
      <c r="B45" s="836"/>
      <c r="C45" s="836"/>
      <c r="D45" s="836"/>
      <c r="E45" s="855"/>
      <c r="F45" s="836"/>
      <c r="G45" s="836"/>
      <c r="H45" s="836"/>
      <c r="I45" s="836"/>
      <c r="J45" s="836"/>
      <c r="K45" s="864">
        <f t="shared" si="1"/>
        <v>0</v>
      </c>
    </row>
    <row r="46" spans="1:11" ht="15.75" x14ac:dyDescent="0.25">
      <c r="A46" s="838">
        <v>43</v>
      </c>
      <c r="B46" s="836"/>
      <c r="C46" s="836"/>
      <c r="D46" s="836"/>
      <c r="E46" s="855"/>
      <c r="F46" s="836"/>
      <c r="G46" s="836"/>
      <c r="H46" s="836"/>
      <c r="I46" s="836"/>
      <c r="J46" s="836"/>
      <c r="K46" s="864">
        <f t="shared" si="1"/>
        <v>0</v>
      </c>
    </row>
    <row r="47" spans="1:11" ht="15.75" x14ac:dyDescent="0.25">
      <c r="A47" s="838">
        <v>44</v>
      </c>
      <c r="B47" s="836"/>
      <c r="C47" s="836"/>
      <c r="D47" s="836"/>
      <c r="E47" s="855"/>
      <c r="F47" s="836"/>
      <c r="G47" s="836"/>
      <c r="H47" s="836"/>
      <c r="I47" s="836"/>
      <c r="J47" s="836"/>
      <c r="K47" s="864">
        <f t="shared" si="1"/>
        <v>0</v>
      </c>
    </row>
    <row r="48" spans="1:11" ht="15.75" x14ac:dyDescent="0.25">
      <c r="A48" s="838">
        <v>45</v>
      </c>
      <c r="B48" s="836"/>
      <c r="C48" s="836"/>
      <c r="D48" s="836"/>
      <c r="E48" s="855"/>
      <c r="F48" s="836"/>
      <c r="G48" s="836"/>
      <c r="H48" s="836"/>
      <c r="I48" s="836"/>
      <c r="J48" s="836"/>
      <c r="K48" s="864">
        <f t="shared" si="1"/>
        <v>0</v>
      </c>
    </row>
    <row r="49" spans="1:11" ht="15.75" x14ac:dyDescent="0.25">
      <c r="A49" s="838">
        <v>46</v>
      </c>
      <c r="B49" s="836"/>
      <c r="C49" s="836"/>
      <c r="D49" s="836"/>
      <c r="E49" s="855"/>
      <c r="F49" s="836"/>
      <c r="G49" s="836"/>
      <c r="H49" s="836"/>
      <c r="I49" s="836"/>
      <c r="J49" s="836"/>
      <c r="K49" s="864">
        <f t="shared" si="1"/>
        <v>0</v>
      </c>
    </row>
    <row r="50" spans="1:11" ht="15.75" x14ac:dyDescent="0.25">
      <c r="A50" s="838">
        <v>47</v>
      </c>
      <c r="B50" s="836"/>
      <c r="C50" s="836"/>
      <c r="D50" s="836"/>
      <c r="E50" s="855"/>
      <c r="F50" s="836"/>
      <c r="G50" s="836"/>
      <c r="H50" s="836"/>
      <c r="I50" s="836"/>
      <c r="J50" s="836"/>
      <c r="K50" s="864">
        <f t="shared" si="1"/>
        <v>0</v>
      </c>
    </row>
    <row r="51" spans="1:11" ht="15.75" x14ac:dyDescent="0.25">
      <c r="A51" s="838">
        <v>48</v>
      </c>
      <c r="B51" s="836"/>
      <c r="C51" s="836"/>
      <c r="D51" s="836"/>
      <c r="E51" s="855"/>
      <c r="F51" s="836"/>
      <c r="G51" s="836"/>
      <c r="H51" s="836"/>
      <c r="I51" s="836"/>
      <c r="J51" s="836"/>
      <c r="K51" s="864">
        <f t="shared" si="1"/>
        <v>0</v>
      </c>
    </row>
    <row r="52" spans="1:11" ht="15.75" x14ac:dyDescent="0.25">
      <c r="A52" s="838">
        <v>49</v>
      </c>
      <c r="B52" s="836"/>
      <c r="C52" s="836"/>
      <c r="D52" s="836"/>
      <c r="E52" s="855"/>
      <c r="F52" s="836"/>
      <c r="G52" s="836"/>
      <c r="H52" s="836"/>
      <c r="I52" s="836"/>
      <c r="J52" s="836"/>
      <c r="K52" s="864">
        <f t="shared" si="1"/>
        <v>0</v>
      </c>
    </row>
    <row r="53" spans="1:11" ht="15.75" x14ac:dyDescent="0.25">
      <c r="A53" s="838">
        <v>50</v>
      </c>
      <c r="B53" s="836"/>
      <c r="C53" s="836"/>
      <c r="D53" s="836"/>
      <c r="E53" s="855"/>
      <c r="F53" s="836"/>
      <c r="G53" s="836"/>
      <c r="H53" s="836"/>
      <c r="I53" s="836"/>
      <c r="J53" s="836"/>
      <c r="K53" s="864">
        <f t="shared" si="1"/>
        <v>0</v>
      </c>
    </row>
    <row r="54" spans="1:11" ht="15.75" x14ac:dyDescent="0.25">
      <c r="A54" s="838">
        <v>51</v>
      </c>
      <c r="B54" s="836"/>
      <c r="C54" s="836"/>
      <c r="D54" s="836"/>
      <c r="E54" s="855"/>
      <c r="F54" s="836"/>
      <c r="G54" s="836"/>
      <c r="H54" s="836"/>
      <c r="I54" s="836"/>
      <c r="J54" s="836"/>
      <c r="K54" s="864">
        <f t="shared" si="1"/>
        <v>0</v>
      </c>
    </row>
    <row r="55" spans="1:11" ht="15.75" x14ac:dyDescent="0.25">
      <c r="A55" s="838">
        <v>52</v>
      </c>
      <c r="B55" s="836"/>
      <c r="C55" s="836"/>
      <c r="D55" s="836"/>
      <c r="E55" s="855"/>
      <c r="F55" s="836"/>
      <c r="G55" s="836"/>
      <c r="H55" s="836"/>
      <c r="I55" s="836"/>
      <c r="J55" s="836"/>
      <c r="K55" s="864">
        <f t="shared" si="1"/>
        <v>0</v>
      </c>
    </row>
    <row r="56" spans="1:11" ht="15.75" x14ac:dyDescent="0.25">
      <c r="A56" s="838">
        <v>53</v>
      </c>
      <c r="B56" s="836"/>
      <c r="C56" s="836"/>
      <c r="D56" s="836"/>
      <c r="E56" s="855"/>
      <c r="F56" s="836"/>
      <c r="G56" s="836"/>
      <c r="H56" s="836"/>
      <c r="I56" s="836"/>
      <c r="J56" s="836"/>
      <c r="K56" s="864">
        <f t="shared" si="1"/>
        <v>0</v>
      </c>
    </row>
    <row r="57" spans="1:11" ht="15.75" x14ac:dyDescent="0.25">
      <c r="A57" s="838">
        <v>54</v>
      </c>
      <c r="B57" s="836"/>
      <c r="C57" s="836"/>
      <c r="D57" s="836"/>
      <c r="E57" s="855"/>
      <c r="F57" s="836"/>
      <c r="G57" s="836"/>
      <c r="H57" s="836"/>
      <c r="I57" s="836"/>
      <c r="J57" s="836"/>
      <c r="K57" s="864">
        <f t="shared" si="1"/>
        <v>0</v>
      </c>
    </row>
    <row r="58" spans="1:11" ht="15.75" x14ac:dyDescent="0.25">
      <c r="A58" s="838">
        <v>55</v>
      </c>
      <c r="B58" s="836"/>
      <c r="C58" s="836"/>
      <c r="D58" s="836"/>
      <c r="E58" s="855"/>
      <c r="F58" s="836"/>
      <c r="G58" s="836"/>
      <c r="H58" s="836"/>
      <c r="I58" s="836"/>
      <c r="J58" s="836"/>
      <c r="K58" s="864">
        <f t="shared" si="1"/>
        <v>0</v>
      </c>
    </row>
    <row r="59" spans="1:11" ht="15.75" x14ac:dyDescent="0.25">
      <c r="A59" s="838">
        <v>56</v>
      </c>
      <c r="B59" s="836"/>
      <c r="C59" s="836"/>
      <c r="D59" s="836"/>
      <c r="E59" s="855"/>
      <c r="F59" s="836"/>
      <c r="G59" s="836"/>
      <c r="H59" s="836"/>
      <c r="I59" s="836"/>
      <c r="J59" s="836"/>
      <c r="K59" s="864">
        <f t="shared" si="1"/>
        <v>0</v>
      </c>
    </row>
    <row r="60" spans="1:11" ht="15.75" x14ac:dyDescent="0.25">
      <c r="A60" s="838">
        <v>57</v>
      </c>
      <c r="B60" s="836"/>
      <c r="C60" s="836"/>
      <c r="D60" s="836"/>
      <c r="E60" s="855"/>
      <c r="F60" s="836"/>
      <c r="G60" s="836"/>
      <c r="H60" s="836"/>
      <c r="I60" s="836"/>
      <c r="J60" s="836"/>
      <c r="K60" s="864">
        <f t="shared" si="1"/>
        <v>0</v>
      </c>
    </row>
    <row r="61" spans="1:11" ht="15.75" x14ac:dyDescent="0.25">
      <c r="A61" s="838">
        <v>58</v>
      </c>
      <c r="B61" s="836"/>
      <c r="C61" s="836"/>
      <c r="D61" s="836"/>
      <c r="E61" s="855"/>
      <c r="F61" s="836"/>
      <c r="G61" s="836"/>
      <c r="H61" s="836"/>
      <c r="I61" s="836"/>
      <c r="J61" s="836"/>
      <c r="K61" s="864">
        <f t="shared" si="1"/>
        <v>0</v>
      </c>
    </row>
    <row r="62" spans="1:11" ht="15.75" x14ac:dyDescent="0.25">
      <c r="A62" s="838">
        <v>59</v>
      </c>
      <c r="B62" s="836"/>
      <c r="C62" s="836"/>
      <c r="D62" s="836"/>
      <c r="E62" s="855"/>
      <c r="F62" s="836"/>
      <c r="G62" s="836"/>
      <c r="H62" s="836"/>
      <c r="I62" s="836"/>
      <c r="J62" s="836"/>
      <c r="K62" s="864">
        <f t="shared" si="1"/>
        <v>0</v>
      </c>
    </row>
    <row r="63" spans="1:11" ht="15.75" x14ac:dyDescent="0.25">
      <c r="A63" s="838">
        <v>60</v>
      </c>
      <c r="B63" s="836"/>
      <c r="C63" s="836"/>
      <c r="D63" s="836"/>
      <c r="E63" s="855"/>
      <c r="F63" s="836"/>
      <c r="G63" s="836"/>
      <c r="H63" s="836"/>
      <c r="I63" s="836"/>
      <c r="J63" s="836"/>
      <c r="K63" s="864">
        <f t="shared" si="1"/>
        <v>0</v>
      </c>
    </row>
    <row r="64" spans="1:11" ht="15.75" x14ac:dyDescent="0.25">
      <c r="A64" s="838">
        <v>61</v>
      </c>
      <c r="B64" s="836"/>
      <c r="C64" s="836"/>
      <c r="D64" s="836"/>
      <c r="E64" s="855"/>
      <c r="F64" s="836"/>
      <c r="G64" s="836"/>
      <c r="H64" s="836"/>
      <c r="I64" s="836"/>
      <c r="J64" s="836"/>
      <c r="K64" s="864">
        <f t="shared" si="1"/>
        <v>0</v>
      </c>
    </row>
    <row r="65" spans="1:11" ht="15.75" x14ac:dyDescent="0.25">
      <c r="A65" s="838">
        <v>62</v>
      </c>
      <c r="B65" s="836"/>
      <c r="C65" s="836"/>
      <c r="D65" s="836"/>
      <c r="E65" s="855"/>
      <c r="F65" s="836"/>
      <c r="G65" s="836"/>
      <c r="H65" s="836"/>
      <c r="I65" s="836"/>
      <c r="J65" s="836"/>
      <c r="K65" s="864">
        <f t="shared" si="1"/>
        <v>0</v>
      </c>
    </row>
    <row r="66" spans="1:11" ht="15.75" x14ac:dyDescent="0.25">
      <c r="A66" s="838">
        <v>63</v>
      </c>
      <c r="B66" s="836"/>
      <c r="C66" s="836"/>
      <c r="D66" s="836"/>
      <c r="E66" s="855"/>
      <c r="F66" s="836"/>
      <c r="G66" s="836"/>
      <c r="H66" s="836"/>
      <c r="I66" s="836"/>
      <c r="J66" s="836"/>
      <c r="K66" s="864">
        <f t="shared" si="1"/>
        <v>0</v>
      </c>
    </row>
    <row r="67" spans="1:11" ht="15.75" x14ac:dyDescent="0.25">
      <c r="A67" s="838">
        <v>64</v>
      </c>
      <c r="B67" s="836"/>
      <c r="C67" s="836"/>
      <c r="D67" s="836"/>
      <c r="E67" s="855"/>
      <c r="F67" s="836"/>
      <c r="G67" s="836"/>
      <c r="H67" s="836"/>
      <c r="I67" s="836"/>
      <c r="J67" s="836"/>
      <c r="K67" s="864">
        <f t="shared" si="1"/>
        <v>0</v>
      </c>
    </row>
    <row r="68" spans="1:11" ht="15.75" x14ac:dyDescent="0.25">
      <c r="A68" s="838">
        <v>65</v>
      </c>
      <c r="B68" s="836"/>
      <c r="C68" s="836"/>
      <c r="D68" s="836"/>
      <c r="E68" s="855"/>
      <c r="F68" s="836"/>
      <c r="G68" s="836"/>
      <c r="H68" s="836"/>
      <c r="I68" s="836"/>
      <c r="J68" s="836"/>
      <c r="K68" s="864">
        <f t="shared" ref="K68:K131" si="2">H68+I68+J68</f>
        <v>0</v>
      </c>
    </row>
    <row r="69" spans="1:11" ht="15.75" x14ac:dyDescent="0.25">
      <c r="A69" s="838">
        <v>66</v>
      </c>
      <c r="B69" s="836"/>
      <c r="C69" s="836"/>
      <c r="D69" s="836"/>
      <c r="E69" s="855"/>
      <c r="F69" s="836"/>
      <c r="G69" s="836"/>
      <c r="H69" s="836"/>
      <c r="I69" s="836"/>
      <c r="J69" s="836"/>
      <c r="K69" s="864">
        <f t="shared" si="2"/>
        <v>0</v>
      </c>
    </row>
    <row r="70" spans="1:11" ht="15.75" x14ac:dyDescent="0.25">
      <c r="A70" s="838">
        <v>67</v>
      </c>
      <c r="B70" s="836"/>
      <c r="C70" s="836"/>
      <c r="D70" s="836"/>
      <c r="E70" s="855"/>
      <c r="F70" s="836"/>
      <c r="G70" s="836"/>
      <c r="H70" s="836"/>
      <c r="I70" s="836"/>
      <c r="J70" s="836"/>
      <c r="K70" s="864">
        <f t="shared" si="2"/>
        <v>0</v>
      </c>
    </row>
    <row r="71" spans="1:11" ht="15.75" x14ac:dyDescent="0.25">
      <c r="A71" s="838">
        <v>68</v>
      </c>
      <c r="B71" s="836"/>
      <c r="C71" s="836"/>
      <c r="D71" s="836"/>
      <c r="E71" s="855"/>
      <c r="F71" s="836"/>
      <c r="G71" s="836"/>
      <c r="H71" s="836"/>
      <c r="I71" s="836"/>
      <c r="J71" s="836"/>
      <c r="K71" s="864">
        <f t="shared" si="2"/>
        <v>0</v>
      </c>
    </row>
    <row r="72" spans="1:11" ht="15.75" x14ac:dyDescent="0.25">
      <c r="A72" s="838">
        <v>69</v>
      </c>
      <c r="B72" s="836"/>
      <c r="C72" s="836"/>
      <c r="D72" s="836"/>
      <c r="E72" s="855"/>
      <c r="F72" s="836"/>
      <c r="G72" s="836"/>
      <c r="H72" s="836"/>
      <c r="I72" s="836"/>
      <c r="J72" s="836"/>
      <c r="K72" s="864">
        <f t="shared" si="2"/>
        <v>0</v>
      </c>
    </row>
    <row r="73" spans="1:11" ht="15.75" x14ac:dyDescent="0.25">
      <c r="A73" s="838">
        <v>70</v>
      </c>
      <c r="B73" s="836"/>
      <c r="C73" s="836"/>
      <c r="D73" s="836"/>
      <c r="E73" s="855"/>
      <c r="F73" s="836"/>
      <c r="G73" s="836"/>
      <c r="H73" s="836"/>
      <c r="I73" s="836"/>
      <c r="J73" s="836"/>
      <c r="K73" s="864">
        <f t="shared" si="2"/>
        <v>0</v>
      </c>
    </row>
    <row r="74" spans="1:11" ht="15.75" x14ac:dyDescent="0.25">
      <c r="A74" s="838">
        <v>71</v>
      </c>
      <c r="B74" s="836"/>
      <c r="C74" s="836"/>
      <c r="D74" s="836"/>
      <c r="E74" s="855"/>
      <c r="F74" s="836"/>
      <c r="G74" s="836"/>
      <c r="H74" s="836"/>
      <c r="I74" s="836"/>
      <c r="J74" s="836"/>
      <c r="K74" s="864">
        <f t="shared" si="2"/>
        <v>0</v>
      </c>
    </row>
    <row r="75" spans="1:11" ht="15.75" x14ac:dyDescent="0.25">
      <c r="A75" s="838">
        <v>72</v>
      </c>
      <c r="B75" s="836"/>
      <c r="C75" s="836"/>
      <c r="D75" s="836"/>
      <c r="E75" s="855"/>
      <c r="F75" s="836"/>
      <c r="G75" s="836"/>
      <c r="H75" s="836"/>
      <c r="I75" s="836"/>
      <c r="J75" s="836"/>
      <c r="K75" s="864">
        <f t="shared" si="2"/>
        <v>0</v>
      </c>
    </row>
    <row r="76" spans="1:11" ht="15.75" x14ac:dyDescent="0.25">
      <c r="A76" s="838">
        <v>73</v>
      </c>
      <c r="B76" s="836"/>
      <c r="C76" s="836"/>
      <c r="D76" s="836"/>
      <c r="E76" s="855"/>
      <c r="F76" s="836"/>
      <c r="G76" s="836"/>
      <c r="H76" s="836"/>
      <c r="I76" s="836"/>
      <c r="J76" s="836"/>
      <c r="K76" s="864">
        <f t="shared" si="2"/>
        <v>0</v>
      </c>
    </row>
    <row r="77" spans="1:11" ht="15.75" x14ac:dyDescent="0.25">
      <c r="A77" s="838">
        <v>74</v>
      </c>
      <c r="B77" s="836"/>
      <c r="C77" s="836"/>
      <c r="D77" s="836"/>
      <c r="E77" s="855"/>
      <c r="F77" s="836"/>
      <c r="G77" s="836"/>
      <c r="H77" s="836"/>
      <c r="I77" s="836"/>
      <c r="J77" s="836"/>
      <c r="K77" s="864">
        <f t="shared" si="2"/>
        <v>0</v>
      </c>
    </row>
    <row r="78" spans="1:11" ht="15.75" x14ac:dyDescent="0.25">
      <c r="A78" s="838">
        <v>75</v>
      </c>
      <c r="B78" s="836"/>
      <c r="C78" s="836"/>
      <c r="D78" s="836"/>
      <c r="E78" s="855"/>
      <c r="F78" s="836"/>
      <c r="G78" s="836"/>
      <c r="H78" s="836"/>
      <c r="I78" s="836"/>
      <c r="J78" s="836"/>
      <c r="K78" s="864">
        <f t="shared" si="2"/>
        <v>0</v>
      </c>
    </row>
    <row r="79" spans="1:11" ht="15.75" x14ac:dyDescent="0.25">
      <c r="A79" s="838">
        <v>76</v>
      </c>
      <c r="B79" s="836"/>
      <c r="C79" s="836"/>
      <c r="D79" s="836"/>
      <c r="E79" s="855"/>
      <c r="F79" s="836"/>
      <c r="G79" s="836"/>
      <c r="H79" s="836"/>
      <c r="I79" s="836"/>
      <c r="J79" s="836"/>
      <c r="K79" s="864">
        <f t="shared" si="2"/>
        <v>0</v>
      </c>
    </row>
    <row r="80" spans="1:11" ht="15.75" x14ac:dyDescent="0.25">
      <c r="A80" s="838">
        <v>77</v>
      </c>
      <c r="B80" s="836"/>
      <c r="C80" s="836"/>
      <c r="D80" s="836"/>
      <c r="E80" s="855"/>
      <c r="F80" s="836"/>
      <c r="G80" s="836"/>
      <c r="H80" s="836"/>
      <c r="I80" s="836"/>
      <c r="J80" s="836"/>
      <c r="K80" s="864">
        <f t="shared" si="2"/>
        <v>0</v>
      </c>
    </row>
    <row r="81" spans="1:11" ht="15.75" x14ac:dyDescent="0.25">
      <c r="A81" s="838">
        <v>78</v>
      </c>
      <c r="B81" s="836"/>
      <c r="C81" s="836"/>
      <c r="D81" s="836"/>
      <c r="E81" s="855"/>
      <c r="F81" s="836"/>
      <c r="G81" s="836"/>
      <c r="H81" s="836"/>
      <c r="I81" s="836"/>
      <c r="J81" s="836"/>
      <c r="K81" s="864">
        <f t="shared" si="2"/>
        <v>0</v>
      </c>
    </row>
    <row r="82" spans="1:11" ht="15.75" x14ac:dyDescent="0.25">
      <c r="A82" s="838">
        <v>79</v>
      </c>
      <c r="B82" s="836"/>
      <c r="C82" s="836"/>
      <c r="D82" s="836"/>
      <c r="E82" s="855"/>
      <c r="F82" s="836"/>
      <c r="G82" s="836"/>
      <c r="H82" s="836"/>
      <c r="I82" s="836"/>
      <c r="J82" s="836"/>
      <c r="K82" s="864">
        <f t="shared" si="2"/>
        <v>0</v>
      </c>
    </row>
    <row r="83" spans="1:11" ht="15.75" x14ac:dyDescent="0.25">
      <c r="A83" s="838">
        <v>80</v>
      </c>
      <c r="B83" s="836"/>
      <c r="C83" s="836"/>
      <c r="D83" s="836"/>
      <c r="E83" s="855"/>
      <c r="F83" s="836"/>
      <c r="G83" s="836"/>
      <c r="H83" s="836"/>
      <c r="I83" s="836"/>
      <c r="J83" s="836"/>
      <c r="K83" s="864">
        <f t="shared" si="2"/>
        <v>0</v>
      </c>
    </row>
    <row r="84" spans="1:11" ht="15.75" x14ac:dyDescent="0.25">
      <c r="A84" s="838">
        <v>81</v>
      </c>
      <c r="B84" s="836"/>
      <c r="C84" s="836"/>
      <c r="D84" s="836"/>
      <c r="E84" s="855"/>
      <c r="F84" s="836"/>
      <c r="G84" s="836"/>
      <c r="H84" s="836"/>
      <c r="I84" s="836"/>
      <c r="J84" s="836"/>
      <c r="K84" s="864">
        <f t="shared" si="2"/>
        <v>0</v>
      </c>
    </row>
    <row r="85" spans="1:11" ht="15.75" x14ac:dyDescent="0.25">
      <c r="A85" s="838">
        <v>82</v>
      </c>
      <c r="B85" s="836"/>
      <c r="C85" s="836"/>
      <c r="D85" s="836"/>
      <c r="E85" s="855"/>
      <c r="F85" s="836"/>
      <c r="G85" s="836"/>
      <c r="H85" s="836"/>
      <c r="I85" s="836"/>
      <c r="J85" s="836"/>
      <c r="K85" s="864">
        <f t="shared" si="2"/>
        <v>0</v>
      </c>
    </row>
    <row r="86" spans="1:11" ht="15.75" x14ac:dyDescent="0.25">
      <c r="A86" s="838">
        <v>83</v>
      </c>
      <c r="B86" s="836"/>
      <c r="C86" s="836"/>
      <c r="D86" s="836"/>
      <c r="E86" s="855"/>
      <c r="F86" s="836"/>
      <c r="G86" s="836"/>
      <c r="H86" s="836"/>
      <c r="I86" s="836"/>
      <c r="J86" s="836"/>
      <c r="K86" s="864">
        <f t="shared" si="2"/>
        <v>0</v>
      </c>
    </row>
    <row r="87" spans="1:11" ht="15.75" x14ac:dyDescent="0.25">
      <c r="A87" s="838">
        <v>84</v>
      </c>
      <c r="B87" s="836"/>
      <c r="C87" s="836"/>
      <c r="D87" s="836"/>
      <c r="E87" s="855"/>
      <c r="F87" s="836"/>
      <c r="G87" s="836"/>
      <c r="H87" s="836"/>
      <c r="I87" s="836"/>
      <c r="J87" s="836"/>
      <c r="K87" s="864">
        <f t="shared" si="2"/>
        <v>0</v>
      </c>
    </row>
    <row r="88" spans="1:11" ht="15.75" x14ac:dyDescent="0.25">
      <c r="A88" s="838">
        <v>85</v>
      </c>
      <c r="B88" s="836"/>
      <c r="C88" s="836"/>
      <c r="D88" s="836"/>
      <c r="E88" s="855"/>
      <c r="F88" s="836"/>
      <c r="G88" s="836"/>
      <c r="H88" s="836"/>
      <c r="I88" s="836"/>
      <c r="J88" s="836"/>
      <c r="K88" s="864">
        <f t="shared" si="2"/>
        <v>0</v>
      </c>
    </row>
    <row r="89" spans="1:11" ht="15.75" x14ac:dyDescent="0.25">
      <c r="A89" s="838">
        <v>86</v>
      </c>
      <c r="B89" s="836"/>
      <c r="C89" s="836"/>
      <c r="D89" s="836"/>
      <c r="E89" s="855"/>
      <c r="F89" s="836"/>
      <c r="G89" s="836"/>
      <c r="H89" s="836"/>
      <c r="I89" s="836"/>
      <c r="J89" s="836"/>
      <c r="K89" s="864">
        <f t="shared" si="2"/>
        <v>0</v>
      </c>
    </row>
    <row r="90" spans="1:11" ht="15.75" x14ac:dyDescent="0.25">
      <c r="A90" s="838">
        <v>87</v>
      </c>
      <c r="B90" s="836"/>
      <c r="C90" s="836"/>
      <c r="D90" s="836"/>
      <c r="E90" s="855"/>
      <c r="F90" s="836"/>
      <c r="G90" s="836"/>
      <c r="H90" s="836"/>
      <c r="I90" s="836"/>
      <c r="J90" s="836"/>
      <c r="K90" s="864">
        <f t="shared" si="2"/>
        <v>0</v>
      </c>
    </row>
    <row r="91" spans="1:11" ht="15.75" x14ac:dyDescent="0.25">
      <c r="A91" s="838">
        <v>88</v>
      </c>
      <c r="B91" s="836"/>
      <c r="C91" s="836"/>
      <c r="D91" s="836"/>
      <c r="E91" s="855"/>
      <c r="F91" s="836"/>
      <c r="G91" s="836"/>
      <c r="H91" s="836"/>
      <c r="I91" s="836"/>
      <c r="J91" s="836"/>
      <c r="K91" s="864">
        <f t="shared" si="2"/>
        <v>0</v>
      </c>
    </row>
    <row r="92" spans="1:11" ht="15.75" x14ac:dyDescent="0.25">
      <c r="A92" s="838">
        <v>89</v>
      </c>
      <c r="B92" s="836"/>
      <c r="C92" s="836"/>
      <c r="D92" s="836"/>
      <c r="E92" s="855"/>
      <c r="F92" s="836"/>
      <c r="G92" s="836"/>
      <c r="H92" s="836"/>
      <c r="I92" s="836"/>
      <c r="J92" s="836"/>
      <c r="K92" s="864">
        <f t="shared" si="2"/>
        <v>0</v>
      </c>
    </row>
    <row r="93" spans="1:11" ht="15.75" x14ac:dyDescent="0.25">
      <c r="A93" s="838">
        <v>90</v>
      </c>
      <c r="B93" s="836"/>
      <c r="C93" s="836"/>
      <c r="D93" s="836"/>
      <c r="E93" s="855"/>
      <c r="F93" s="836"/>
      <c r="G93" s="836"/>
      <c r="H93" s="836"/>
      <c r="I93" s="836"/>
      <c r="J93" s="836"/>
      <c r="K93" s="864">
        <f t="shared" si="2"/>
        <v>0</v>
      </c>
    </row>
    <row r="94" spans="1:11" ht="15.75" x14ac:dyDescent="0.25">
      <c r="A94" s="838">
        <v>91</v>
      </c>
      <c r="B94" s="836"/>
      <c r="C94" s="836"/>
      <c r="D94" s="836"/>
      <c r="E94" s="855"/>
      <c r="F94" s="836"/>
      <c r="G94" s="836"/>
      <c r="H94" s="836"/>
      <c r="I94" s="836"/>
      <c r="J94" s="836"/>
      <c r="K94" s="864">
        <f t="shared" si="2"/>
        <v>0</v>
      </c>
    </row>
    <row r="95" spans="1:11" ht="15.75" x14ac:dyDescent="0.25">
      <c r="A95" s="838">
        <v>92</v>
      </c>
      <c r="B95" s="836"/>
      <c r="C95" s="836"/>
      <c r="D95" s="836"/>
      <c r="E95" s="855"/>
      <c r="F95" s="836"/>
      <c r="G95" s="836"/>
      <c r="H95" s="836"/>
      <c r="I95" s="836"/>
      <c r="J95" s="836"/>
      <c r="K95" s="864">
        <f t="shared" si="2"/>
        <v>0</v>
      </c>
    </row>
    <row r="96" spans="1:11" ht="15.75" x14ac:dyDescent="0.25">
      <c r="A96" s="838">
        <v>93</v>
      </c>
      <c r="B96" s="836"/>
      <c r="C96" s="836"/>
      <c r="D96" s="836"/>
      <c r="E96" s="855"/>
      <c r="F96" s="836"/>
      <c r="G96" s="836"/>
      <c r="H96" s="836"/>
      <c r="I96" s="836"/>
      <c r="J96" s="836"/>
      <c r="K96" s="864">
        <f t="shared" si="2"/>
        <v>0</v>
      </c>
    </row>
    <row r="97" spans="1:11" ht="15.75" x14ac:dyDescent="0.25">
      <c r="A97" s="838">
        <v>94</v>
      </c>
      <c r="B97" s="836"/>
      <c r="C97" s="836"/>
      <c r="D97" s="836"/>
      <c r="E97" s="855"/>
      <c r="F97" s="836"/>
      <c r="G97" s="836"/>
      <c r="H97" s="836"/>
      <c r="I97" s="836"/>
      <c r="J97" s="836"/>
      <c r="K97" s="864">
        <f t="shared" si="2"/>
        <v>0</v>
      </c>
    </row>
    <row r="98" spans="1:11" ht="15.75" x14ac:dyDescent="0.25">
      <c r="A98" s="838">
        <v>95</v>
      </c>
      <c r="B98" s="836"/>
      <c r="C98" s="836"/>
      <c r="D98" s="836"/>
      <c r="E98" s="855"/>
      <c r="F98" s="836"/>
      <c r="G98" s="836"/>
      <c r="H98" s="836"/>
      <c r="I98" s="836"/>
      <c r="J98" s="836"/>
      <c r="K98" s="864">
        <f t="shared" si="2"/>
        <v>0</v>
      </c>
    </row>
    <row r="99" spans="1:11" ht="15.75" x14ac:dyDescent="0.25">
      <c r="A99" s="838">
        <v>96</v>
      </c>
      <c r="B99" s="836"/>
      <c r="C99" s="836"/>
      <c r="D99" s="836"/>
      <c r="E99" s="855"/>
      <c r="F99" s="836"/>
      <c r="G99" s="836"/>
      <c r="H99" s="836"/>
      <c r="I99" s="836"/>
      <c r="J99" s="836"/>
      <c r="K99" s="864">
        <f t="shared" si="2"/>
        <v>0</v>
      </c>
    </row>
    <row r="100" spans="1:11" ht="15.75" x14ac:dyDescent="0.25">
      <c r="A100" s="838">
        <v>97</v>
      </c>
      <c r="B100" s="836"/>
      <c r="C100" s="836"/>
      <c r="D100" s="836"/>
      <c r="E100" s="855"/>
      <c r="F100" s="836"/>
      <c r="G100" s="836"/>
      <c r="H100" s="836"/>
      <c r="I100" s="836"/>
      <c r="J100" s="836"/>
      <c r="K100" s="864">
        <f t="shared" si="2"/>
        <v>0</v>
      </c>
    </row>
    <row r="101" spans="1:11" ht="15.75" x14ac:dyDescent="0.25">
      <c r="A101" s="838">
        <v>98</v>
      </c>
      <c r="B101" s="836"/>
      <c r="C101" s="836"/>
      <c r="D101" s="836"/>
      <c r="E101" s="855"/>
      <c r="F101" s="836"/>
      <c r="G101" s="836"/>
      <c r="H101" s="836"/>
      <c r="I101" s="836"/>
      <c r="J101" s="836"/>
      <c r="K101" s="864">
        <f t="shared" si="2"/>
        <v>0</v>
      </c>
    </row>
    <row r="102" spans="1:11" ht="15.75" x14ac:dyDescent="0.25">
      <c r="A102" s="838">
        <v>99</v>
      </c>
      <c r="B102" s="836"/>
      <c r="C102" s="836"/>
      <c r="D102" s="836"/>
      <c r="E102" s="855"/>
      <c r="F102" s="836"/>
      <c r="G102" s="836"/>
      <c r="H102" s="836"/>
      <c r="I102" s="836"/>
      <c r="J102" s="836"/>
      <c r="K102" s="864">
        <f t="shared" si="2"/>
        <v>0</v>
      </c>
    </row>
    <row r="103" spans="1:11" ht="15.75" x14ac:dyDescent="0.25">
      <c r="A103" s="838">
        <v>100</v>
      </c>
      <c r="B103" s="836"/>
      <c r="C103" s="836"/>
      <c r="D103" s="836"/>
      <c r="E103" s="855"/>
      <c r="F103" s="836"/>
      <c r="G103" s="836"/>
      <c r="H103" s="836"/>
      <c r="I103" s="836"/>
      <c r="J103" s="836"/>
      <c r="K103" s="864">
        <f t="shared" si="2"/>
        <v>0</v>
      </c>
    </row>
    <row r="104" spans="1:11" ht="15.75" x14ac:dyDescent="0.25">
      <c r="A104" s="838">
        <v>101</v>
      </c>
      <c r="B104" s="836"/>
      <c r="C104" s="836"/>
      <c r="D104" s="836"/>
      <c r="E104" s="855"/>
      <c r="F104" s="836"/>
      <c r="G104" s="836"/>
      <c r="H104" s="836"/>
      <c r="I104" s="836"/>
      <c r="J104" s="836"/>
      <c r="K104" s="864">
        <f t="shared" si="2"/>
        <v>0</v>
      </c>
    </row>
    <row r="105" spans="1:11" ht="15.75" x14ac:dyDescent="0.25">
      <c r="A105" s="838">
        <v>102</v>
      </c>
      <c r="B105" s="836"/>
      <c r="C105" s="836"/>
      <c r="D105" s="836"/>
      <c r="E105" s="855"/>
      <c r="F105" s="836"/>
      <c r="G105" s="836"/>
      <c r="H105" s="836"/>
      <c r="I105" s="836"/>
      <c r="J105" s="836"/>
      <c r="K105" s="864">
        <f t="shared" si="2"/>
        <v>0</v>
      </c>
    </row>
    <row r="106" spans="1:11" ht="15.75" x14ac:dyDescent="0.25">
      <c r="A106" s="838">
        <v>103</v>
      </c>
      <c r="B106" s="836"/>
      <c r="C106" s="836"/>
      <c r="D106" s="836"/>
      <c r="E106" s="855"/>
      <c r="F106" s="836"/>
      <c r="G106" s="836"/>
      <c r="H106" s="836"/>
      <c r="I106" s="836"/>
      <c r="J106" s="836"/>
      <c r="K106" s="864">
        <f t="shared" si="2"/>
        <v>0</v>
      </c>
    </row>
    <row r="107" spans="1:11" ht="15.75" x14ac:dyDescent="0.25">
      <c r="A107" s="838">
        <v>104</v>
      </c>
      <c r="B107" s="836"/>
      <c r="C107" s="836"/>
      <c r="D107" s="836"/>
      <c r="E107" s="855"/>
      <c r="F107" s="836"/>
      <c r="G107" s="836"/>
      <c r="H107" s="836"/>
      <c r="I107" s="836"/>
      <c r="J107" s="836"/>
      <c r="K107" s="864">
        <f t="shared" si="2"/>
        <v>0</v>
      </c>
    </row>
    <row r="108" spans="1:11" ht="15.75" x14ac:dyDescent="0.25">
      <c r="A108" s="838">
        <v>105</v>
      </c>
      <c r="B108" s="836"/>
      <c r="C108" s="836"/>
      <c r="D108" s="836"/>
      <c r="E108" s="855"/>
      <c r="F108" s="836"/>
      <c r="G108" s="836"/>
      <c r="H108" s="836"/>
      <c r="I108" s="836"/>
      <c r="J108" s="836"/>
      <c r="K108" s="864">
        <f t="shared" si="2"/>
        <v>0</v>
      </c>
    </row>
    <row r="109" spans="1:11" ht="15.75" x14ac:dyDescent="0.25">
      <c r="A109" s="838">
        <v>106</v>
      </c>
      <c r="B109" s="836"/>
      <c r="C109" s="836"/>
      <c r="D109" s="836"/>
      <c r="E109" s="855"/>
      <c r="F109" s="836"/>
      <c r="G109" s="836"/>
      <c r="H109" s="836"/>
      <c r="I109" s="836"/>
      <c r="J109" s="836"/>
      <c r="K109" s="864">
        <f t="shared" si="2"/>
        <v>0</v>
      </c>
    </row>
    <row r="110" spans="1:11" ht="15.75" x14ac:dyDescent="0.25">
      <c r="A110" s="838">
        <v>107</v>
      </c>
      <c r="B110" s="836"/>
      <c r="C110" s="836"/>
      <c r="D110" s="836"/>
      <c r="E110" s="855"/>
      <c r="F110" s="836"/>
      <c r="G110" s="836"/>
      <c r="H110" s="836"/>
      <c r="I110" s="836"/>
      <c r="J110" s="836"/>
      <c r="K110" s="864">
        <f t="shared" si="2"/>
        <v>0</v>
      </c>
    </row>
    <row r="111" spans="1:11" ht="15.75" x14ac:dyDescent="0.25">
      <c r="A111" s="838">
        <v>108</v>
      </c>
      <c r="B111" s="836"/>
      <c r="C111" s="836"/>
      <c r="D111" s="836"/>
      <c r="E111" s="855"/>
      <c r="F111" s="836"/>
      <c r="G111" s="836"/>
      <c r="H111" s="836"/>
      <c r="I111" s="836"/>
      <c r="J111" s="836"/>
      <c r="K111" s="864">
        <f t="shared" si="2"/>
        <v>0</v>
      </c>
    </row>
    <row r="112" spans="1:11" ht="15.75" x14ac:dyDescent="0.25">
      <c r="A112" s="838">
        <v>109</v>
      </c>
      <c r="B112" s="836"/>
      <c r="C112" s="836"/>
      <c r="D112" s="836"/>
      <c r="E112" s="855"/>
      <c r="F112" s="836"/>
      <c r="G112" s="836"/>
      <c r="H112" s="836"/>
      <c r="I112" s="836"/>
      <c r="J112" s="836"/>
      <c r="K112" s="864">
        <f t="shared" si="2"/>
        <v>0</v>
      </c>
    </row>
    <row r="113" spans="1:11" ht="15.75" x14ac:dyDescent="0.25">
      <c r="A113" s="838">
        <v>110</v>
      </c>
      <c r="B113" s="836"/>
      <c r="C113" s="836"/>
      <c r="D113" s="836"/>
      <c r="E113" s="855"/>
      <c r="F113" s="836"/>
      <c r="G113" s="836"/>
      <c r="H113" s="836"/>
      <c r="I113" s="836"/>
      <c r="J113" s="836"/>
      <c r="K113" s="864">
        <f t="shared" si="2"/>
        <v>0</v>
      </c>
    </row>
    <row r="114" spans="1:11" ht="15.75" x14ac:dyDescent="0.25">
      <c r="A114" s="838">
        <v>111</v>
      </c>
      <c r="B114" s="836"/>
      <c r="C114" s="836"/>
      <c r="D114" s="836"/>
      <c r="E114" s="855"/>
      <c r="F114" s="836"/>
      <c r="G114" s="836"/>
      <c r="H114" s="836"/>
      <c r="I114" s="836"/>
      <c r="J114" s="836"/>
      <c r="K114" s="864">
        <f t="shared" si="2"/>
        <v>0</v>
      </c>
    </row>
    <row r="115" spans="1:11" ht="15.75" x14ac:dyDescent="0.25">
      <c r="A115" s="838">
        <v>112</v>
      </c>
      <c r="B115" s="836"/>
      <c r="C115" s="836"/>
      <c r="D115" s="836"/>
      <c r="E115" s="855"/>
      <c r="F115" s="836"/>
      <c r="G115" s="836"/>
      <c r="H115" s="836"/>
      <c r="I115" s="836"/>
      <c r="J115" s="836"/>
      <c r="K115" s="864">
        <f t="shared" si="2"/>
        <v>0</v>
      </c>
    </row>
    <row r="116" spans="1:11" ht="15.75" x14ac:dyDescent="0.25">
      <c r="A116" s="838">
        <v>113</v>
      </c>
      <c r="B116" s="836"/>
      <c r="C116" s="836"/>
      <c r="D116" s="836"/>
      <c r="E116" s="855"/>
      <c r="F116" s="836"/>
      <c r="G116" s="836"/>
      <c r="H116" s="836"/>
      <c r="I116" s="836"/>
      <c r="J116" s="836"/>
      <c r="K116" s="864">
        <f t="shared" si="2"/>
        <v>0</v>
      </c>
    </row>
    <row r="117" spans="1:11" ht="15.75" x14ac:dyDescent="0.25">
      <c r="A117" s="838">
        <v>114</v>
      </c>
      <c r="B117" s="836"/>
      <c r="C117" s="836"/>
      <c r="D117" s="836"/>
      <c r="E117" s="855"/>
      <c r="F117" s="836"/>
      <c r="G117" s="836"/>
      <c r="H117" s="836"/>
      <c r="I117" s="836"/>
      <c r="J117" s="836"/>
      <c r="K117" s="864">
        <f t="shared" si="2"/>
        <v>0</v>
      </c>
    </row>
    <row r="118" spans="1:11" ht="15.75" x14ac:dyDescent="0.25">
      <c r="A118" s="838">
        <v>115</v>
      </c>
      <c r="B118" s="836"/>
      <c r="C118" s="836"/>
      <c r="D118" s="836"/>
      <c r="E118" s="855"/>
      <c r="F118" s="836"/>
      <c r="G118" s="836"/>
      <c r="H118" s="836"/>
      <c r="I118" s="836"/>
      <c r="J118" s="836"/>
      <c r="K118" s="864">
        <f t="shared" si="2"/>
        <v>0</v>
      </c>
    </row>
    <row r="119" spans="1:11" ht="15.75" x14ac:dyDescent="0.25">
      <c r="A119" s="838">
        <v>116</v>
      </c>
      <c r="B119" s="836"/>
      <c r="C119" s="836"/>
      <c r="D119" s="836"/>
      <c r="E119" s="855"/>
      <c r="F119" s="836"/>
      <c r="G119" s="836"/>
      <c r="H119" s="836"/>
      <c r="I119" s="836"/>
      <c r="J119" s="836"/>
      <c r="K119" s="864">
        <f t="shared" si="2"/>
        <v>0</v>
      </c>
    </row>
    <row r="120" spans="1:11" ht="15.75" x14ac:dyDescent="0.25">
      <c r="A120" s="838">
        <v>117</v>
      </c>
      <c r="B120" s="836"/>
      <c r="C120" s="836"/>
      <c r="D120" s="836"/>
      <c r="E120" s="855"/>
      <c r="F120" s="836"/>
      <c r="G120" s="836"/>
      <c r="H120" s="836"/>
      <c r="I120" s="836"/>
      <c r="J120" s="836"/>
      <c r="K120" s="864">
        <f t="shared" si="2"/>
        <v>0</v>
      </c>
    </row>
    <row r="121" spans="1:11" ht="15.75" x14ac:dyDescent="0.25">
      <c r="A121" s="838">
        <v>118</v>
      </c>
      <c r="B121" s="836"/>
      <c r="C121" s="836"/>
      <c r="D121" s="836"/>
      <c r="E121" s="855"/>
      <c r="F121" s="836"/>
      <c r="G121" s="836"/>
      <c r="H121" s="836"/>
      <c r="I121" s="836"/>
      <c r="J121" s="836"/>
      <c r="K121" s="864">
        <f t="shared" si="2"/>
        <v>0</v>
      </c>
    </row>
    <row r="122" spans="1:11" ht="15.75" x14ac:dyDescent="0.25">
      <c r="A122" s="838">
        <v>119</v>
      </c>
      <c r="B122" s="836"/>
      <c r="C122" s="836"/>
      <c r="D122" s="836"/>
      <c r="E122" s="855"/>
      <c r="F122" s="836"/>
      <c r="G122" s="836"/>
      <c r="H122" s="836"/>
      <c r="I122" s="836"/>
      <c r="J122" s="836"/>
      <c r="K122" s="864">
        <f t="shared" si="2"/>
        <v>0</v>
      </c>
    </row>
    <row r="123" spans="1:11" ht="15.75" x14ac:dyDescent="0.25">
      <c r="A123" s="838">
        <v>120</v>
      </c>
      <c r="B123" s="836"/>
      <c r="C123" s="836"/>
      <c r="D123" s="836"/>
      <c r="E123" s="855"/>
      <c r="F123" s="836"/>
      <c r="G123" s="836"/>
      <c r="H123" s="836"/>
      <c r="I123" s="836"/>
      <c r="J123" s="836"/>
      <c r="K123" s="864">
        <f t="shared" si="2"/>
        <v>0</v>
      </c>
    </row>
    <row r="124" spans="1:11" ht="15.75" x14ac:dyDescent="0.25">
      <c r="A124" s="838">
        <v>121</v>
      </c>
      <c r="B124" s="836"/>
      <c r="C124" s="836"/>
      <c r="D124" s="836"/>
      <c r="E124" s="855"/>
      <c r="F124" s="836"/>
      <c r="G124" s="836"/>
      <c r="H124" s="836"/>
      <c r="I124" s="836"/>
      <c r="J124" s="836"/>
      <c r="K124" s="864">
        <f t="shared" si="2"/>
        <v>0</v>
      </c>
    </row>
    <row r="125" spans="1:11" ht="15.75" x14ac:dyDescent="0.25">
      <c r="A125" s="838">
        <v>122</v>
      </c>
      <c r="B125" s="836"/>
      <c r="C125" s="836"/>
      <c r="D125" s="836"/>
      <c r="E125" s="855"/>
      <c r="F125" s="836"/>
      <c r="G125" s="836"/>
      <c r="H125" s="836"/>
      <c r="I125" s="836"/>
      <c r="J125" s="836"/>
      <c r="K125" s="864">
        <f t="shared" si="2"/>
        <v>0</v>
      </c>
    </row>
    <row r="126" spans="1:11" ht="15.75" x14ac:dyDescent="0.25">
      <c r="A126" s="838">
        <v>123</v>
      </c>
      <c r="B126" s="836"/>
      <c r="C126" s="836"/>
      <c r="D126" s="836"/>
      <c r="E126" s="855"/>
      <c r="F126" s="836"/>
      <c r="G126" s="836"/>
      <c r="H126" s="836"/>
      <c r="I126" s="836"/>
      <c r="J126" s="836"/>
      <c r="K126" s="864">
        <f t="shared" si="2"/>
        <v>0</v>
      </c>
    </row>
    <row r="127" spans="1:11" ht="15.75" x14ac:dyDescent="0.25">
      <c r="A127" s="838">
        <v>124</v>
      </c>
      <c r="B127" s="836"/>
      <c r="C127" s="836"/>
      <c r="D127" s="836"/>
      <c r="E127" s="855"/>
      <c r="F127" s="836"/>
      <c r="G127" s="836"/>
      <c r="H127" s="836"/>
      <c r="I127" s="836"/>
      <c r="J127" s="836"/>
      <c r="K127" s="864">
        <f t="shared" si="2"/>
        <v>0</v>
      </c>
    </row>
    <row r="128" spans="1:11" ht="15.75" x14ac:dyDescent="0.25">
      <c r="A128" s="838">
        <v>125</v>
      </c>
      <c r="B128" s="836"/>
      <c r="C128" s="836"/>
      <c r="D128" s="836"/>
      <c r="E128" s="855"/>
      <c r="F128" s="836"/>
      <c r="G128" s="836"/>
      <c r="H128" s="836"/>
      <c r="I128" s="836"/>
      <c r="J128" s="836"/>
      <c r="K128" s="864">
        <f t="shared" si="2"/>
        <v>0</v>
      </c>
    </row>
    <row r="129" spans="1:11" ht="15.75" x14ac:dyDescent="0.25">
      <c r="A129" s="838">
        <v>126</v>
      </c>
      <c r="B129" s="836"/>
      <c r="C129" s="836"/>
      <c r="D129" s="836"/>
      <c r="E129" s="855"/>
      <c r="F129" s="836"/>
      <c r="G129" s="836"/>
      <c r="H129" s="836"/>
      <c r="I129" s="836"/>
      <c r="J129" s="836"/>
      <c r="K129" s="864">
        <f t="shared" si="2"/>
        <v>0</v>
      </c>
    </row>
    <row r="130" spans="1:11" ht="15.75" x14ac:dyDescent="0.25">
      <c r="A130" s="838">
        <v>127</v>
      </c>
      <c r="B130" s="836"/>
      <c r="C130" s="836"/>
      <c r="D130" s="836"/>
      <c r="E130" s="855"/>
      <c r="F130" s="836"/>
      <c r="G130" s="836"/>
      <c r="H130" s="836"/>
      <c r="I130" s="836"/>
      <c r="J130" s="836"/>
      <c r="K130" s="864">
        <f t="shared" si="2"/>
        <v>0</v>
      </c>
    </row>
    <row r="131" spans="1:11" ht="15.75" x14ac:dyDescent="0.25">
      <c r="A131" s="838">
        <v>128</v>
      </c>
      <c r="B131" s="836"/>
      <c r="C131" s="836"/>
      <c r="D131" s="836"/>
      <c r="E131" s="855"/>
      <c r="F131" s="836"/>
      <c r="G131" s="836"/>
      <c r="H131" s="836"/>
      <c r="I131" s="836"/>
      <c r="J131" s="836"/>
      <c r="K131" s="864">
        <f t="shared" si="2"/>
        <v>0</v>
      </c>
    </row>
    <row r="132" spans="1:11" ht="15.75" x14ac:dyDescent="0.25">
      <c r="A132" s="838">
        <v>129</v>
      </c>
      <c r="B132" s="836"/>
      <c r="C132" s="836"/>
      <c r="D132" s="836"/>
      <c r="E132" s="855"/>
      <c r="F132" s="836"/>
      <c r="G132" s="836"/>
      <c r="H132" s="836"/>
      <c r="I132" s="836"/>
      <c r="J132" s="836"/>
      <c r="K132" s="864">
        <f t="shared" ref="K132:K195" si="3">H132+I132+J132</f>
        <v>0</v>
      </c>
    </row>
    <row r="133" spans="1:11" ht="15.75" x14ac:dyDescent="0.25">
      <c r="A133" s="838">
        <v>130</v>
      </c>
      <c r="B133" s="836"/>
      <c r="C133" s="836"/>
      <c r="D133" s="836"/>
      <c r="E133" s="855"/>
      <c r="F133" s="836"/>
      <c r="G133" s="836"/>
      <c r="H133" s="836"/>
      <c r="I133" s="836"/>
      <c r="J133" s="836"/>
      <c r="K133" s="864">
        <f t="shared" si="3"/>
        <v>0</v>
      </c>
    </row>
    <row r="134" spans="1:11" ht="15.75" x14ac:dyDescent="0.25">
      <c r="A134" s="838">
        <v>131</v>
      </c>
      <c r="B134" s="836"/>
      <c r="C134" s="836"/>
      <c r="D134" s="836"/>
      <c r="E134" s="855"/>
      <c r="F134" s="836"/>
      <c r="G134" s="836"/>
      <c r="H134" s="836"/>
      <c r="I134" s="836"/>
      <c r="J134" s="836"/>
      <c r="K134" s="864">
        <f t="shared" si="3"/>
        <v>0</v>
      </c>
    </row>
    <row r="135" spans="1:11" ht="15.75" x14ac:dyDescent="0.25">
      <c r="A135" s="838">
        <v>132</v>
      </c>
      <c r="B135" s="836"/>
      <c r="C135" s="836"/>
      <c r="D135" s="836"/>
      <c r="E135" s="855"/>
      <c r="F135" s="836"/>
      <c r="G135" s="836"/>
      <c r="H135" s="836"/>
      <c r="I135" s="836"/>
      <c r="J135" s="836"/>
      <c r="K135" s="864">
        <f t="shared" si="3"/>
        <v>0</v>
      </c>
    </row>
    <row r="136" spans="1:11" ht="15.75" x14ac:dyDescent="0.25">
      <c r="A136" s="838">
        <v>133</v>
      </c>
      <c r="B136" s="836"/>
      <c r="C136" s="836"/>
      <c r="D136" s="836"/>
      <c r="E136" s="855"/>
      <c r="F136" s="836"/>
      <c r="G136" s="836"/>
      <c r="H136" s="836"/>
      <c r="I136" s="836"/>
      <c r="J136" s="836"/>
      <c r="K136" s="864">
        <f t="shared" si="3"/>
        <v>0</v>
      </c>
    </row>
    <row r="137" spans="1:11" ht="15.75" x14ac:dyDescent="0.25">
      <c r="A137" s="838">
        <v>134</v>
      </c>
      <c r="B137" s="836"/>
      <c r="C137" s="836"/>
      <c r="D137" s="836"/>
      <c r="E137" s="855"/>
      <c r="F137" s="836"/>
      <c r="G137" s="836"/>
      <c r="H137" s="836"/>
      <c r="I137" s="836"/>
      <c r="J137" s="836"/>
      <c r="K137" s="864">
        <f t="shared" si="3"/>
        <v>0</v>
      </c>
    </row>
    <row r="138" spans="1:11" ht="15.75" x14ac:dyDescent="0.25">
      <c r="A138" s="838">
        <v>135</v>
      </c>
      <c r="B138" s="836"/>
      <c r="C138" s="836"/>
      <c r="D138" s="836"/>
      <c r="E138" s="855"/>
      <c r="F138" s="836"/>
      <c r="G138" s="836"/>
      <c r="H138" s="836"/>
      <c r="I138" s="836"/>
      <c r="J138" s="836"/>
      <c r="K138" s="864">
        <f t="shared" si="3"/>
        <v>0</v>
      </c>
    </row>
    <row r="139" spans="1:11" ht="15.75" x14ac:dyDescent="0.25">
      <c r="A139" s="838">
        <v>136</v>
      </c>
      <c r="B139" s="836"/>
      <c r="C139" s="836"/>
      <c r="D139" s="836"/>
      <c r="E139" s="855"/>
      <c r="F139" s="836"/>
      <c r="G139" s="836"/>
      <c r="H139" s="836"/>
      <c r="I139" s="836"/>
      <c r="J139" s="836"/>
      <c r="K139" s="864">
        <f t="shared" si="3"/>
        <v>0</v>
      </c>
    </row>
    <row r="140" spans="1:11" ht="15.75" x14ac:dyDescent="0.25">
      <c r="A140" s="838">
        <v>137</v>
      </c>
      <c r="B140" s="836"/>
      <c r="C140" s="836"/>
      <c r="D140" s="836"/>
      <c r="E140" s="855"/>
      <c r="F140" s="836"/>
      <c r="G140" s="836"/>
      <c r="H140" s="836"/>
      <c r="I140" s="836"/>
      <c r="J140" s="836"/>
      <c r="K140" s="864">
        <f t="shared" si="3"/>
        <v>0</v>
      </c>
    </row>
    <row r="141" spans="1:11" ht="15.75" x14ac:dyDescent="0.25">
      <c r="A141" s="838">
        <v>138</v>
      </c>
      <c r="B141" s="836"/>
      <c r="C141" s="836"/>
      <c r="D141" s="836"/>
      <c r="E141" s="855"/>
      <c r="F141" s="836"/>
      <c r="G141" s="836"/>
      <c r="H141" s="836"/>
      <c r="I141" s="836"/>
      <c r="J141" s="836"/>
      <c r="K141" s="864">
        <f t="shared" si="3"/>
        <v>0</v>
      </c>
    </row>
    <row r="142" spans="1:11" ht="15.75" x14ac:dyDescent="0.25">
      <c r="A142" s="838">
        <v>139</v>
      </c>
      <c r="B142" s="836"/>
      <c r="C142" s="836"/>
      <c r="D142" s="836"/>
      <c r="E142" s="855"/>
      <c r="F142" s="836"/>
      <c r="G142" s="836"/>
      <c r="H142" s="836"/>
      <c r="I142" s="836"/>
      <c r="J142" s="836"/>
      <c r="K142" s="864">
        <f t="shared" si="3"/>
        <v>0</v>
      </c>
    </row>
    <row r="143" spans="1:11" ht="15.75" x14ac:dyDescent="0.25">
      <c r="A143" s="838">
        <v>140</v>
      </c>
      <c r="B143" s="836"/>
      <c r="C143" s="836"/>
      <c r="D143" s="836"/>
      <c r="E143" s="855"/>
      <c r="F143" s="836"/>
      <c r="G143" s="836"/>
      <c r="H143" s="836"/>
      <c r="I143" s="836"/>
      <c r="J143" s="836"/>
      <c r="K143" s="864">
        <f t="shared" si="3"/>
        <v>0</v>
      </c>
    </row>
    <row r="144" spans="1:11" ht="15.75" x14ac:dyDescent="0.25">
      <c r="A144" s="838">
        <v>141</v>
      </c>
      <c r="B144" s="836"/>
      <c r="C144" s="836"/>
      <c r="D144" s="836"/>
      <c r="E144" s="855"/>
      <c r="F144" s="836"/>
      <c r="G144" s="836"/>
      <c r="H144" s="836"/>
      <c r="I144" s="836"/>
      <c r="J144" s="836"/>
      <c r="K144" s="864">
        <f t="shared" si="3"/>
        <v>0</v>
      </c>
    </row>
    <row r="145" spans="1:11" ht="15.75" x14ac:dyDescent="0.25">
      <c r="A145" s="838">
        <v>142</v>
      </c>
      <c r="B145" s="836"/>
      <c r="C145" s="836"/>
      <c r="D145" s="836"/>
      <c r="E145" s="855"/>
      <c r="F145" s="836"/>
      <c r="G145" s="836"/>
      <c r="H145" s="836"/>
      <c r="I145" s="836"/>
      <c r="J145" s="836"/>
      <c r="K145" s="864">
        <f t="shared" si="3"/>
        <v>0</v>
      </c>
    </row>
    <row r="146" spans="1:11" ht="15.75" x14ac:dyDescent="0.25">
      <c r="A146" s="838">
        <v>143</v>
      </c>
      <c r="B146" s="836"/>
      <c r="C146" s="836"/>
      <c r="D146" s="836"/>
      <c r="E146" s="855"/>
      <c r="F146" s="836"/>
      <c r="G146" s="836"/>
      <c r="H146" s="836"/>
      <c r="I146" s="836"/>
      <c r="J146" s="836"/>
      <c r="K146" s="864">
        <f t="shared" si="3"/>
        <v>0</v>
      </c>
    </row>
    <row r="147" spans="1:11" ht="15.75" x14ac:dyDescent="0.25">
      <c r="A147" s="838">
        <v>144</v>
      </c>
      <c r="B147" s="836"/>
      <c r="C147" s="836"/>
      <c r="D147" s="836"/>
      <c r="E147" s="855"/>
      <c r="F147" s="836"/>
      <c r="G147" s="836"/>
      <c r="H147" s="836"/>
      <c r="I147" s="836"/>
      <c r="J147" s="836"/>
      <c r="K147" s="864">
        <f t="shared" si="3"/>
        <v>0</v>
      </c>
    </row>
    <row r="148" spans="1:11" ht="15.75" x14ac:dyDescent="0.25">
      <c r="A148" s="838">
        <v>145</v>
      </c>
      <c r="B148" s="836"/>
      <c r="C148" s="836"/>
      <c r="D148" s="836"/>
      <c r="E148" s="855"/>
      <c r="F148" s="836"/>
      <c r="G148" s="836"/>
      <c r="H148" s="836"/>
      <c r="I148" s="836"/>
      <c r="J148" s="836"/>
      <c r="K148" s="864">
        <f t="shared" si="3"/>
        <v>0</v>
      </c>
    </row>
    <row r="149" spans="1:11" ht="15.75" x14ac:dyDescent="0.25">
      <c r="A149" s="838">
        <v>146</v>
      </c>
      <c r="B149" s="836"/>
      <c r="C149" s="836"/>
      <c r="D149" s="836"/>
      <c r="E149" s="855"/>
      <c r="F149" s="836"/>
      <c r="G149" s="836"/>
      <c r="H149" s="836"/>
      <c r="I149" s="836"/>
      <c r="J149" s="836"/>
      <c r="K149" s="864">
        <f t="shared" si="3"/>
        <v>0</v>
      </c>
    </row>
    <row r="150" spans="1:11" ht="15.75" x14ac:dyDescent="0.25">
      <c r="A150" s="838">
        <v>147</v>
      </c>
      <c r="B150" s="836"/>
      <c r="C150" s="836"/>
      <c r="D150" s="836"/>
      <c r="E150" s="855"/>
      <c r="F150" s="836"/>
      <c r="G150" s="836"/>
      <c r="H150" s="836"/>
      <c r="I150" s="836"/>
      <c r="J150" s="836"/>
      <c r="K150" s="864">
        <f t="shared" si="3"/>
        <v>0</v>
      </c>
    </row>
    <row r="151" spans="1:11" ht="15.75" x14ac:dyDescent="0.25">
      <c r="A151" s="838">
        <v>148</v>
      </c>
      <c r="B151" s="836"/>
      <c r="C151" s="836"/>
      <c r="D151" s="836"/>
      <c r="E151" s="855"/>
      <c r="F151" s="836"/>
      <c r="G151" s="836"/>
      <c r="H151" s="836"/>
      <c r="I151" s="836"/>
      <c r="J151" s="836"/>
      <c r="K151" s="864">
        <f t="shared" si="3"/>
        <v>0</v>
      </c>
    </row>
    <row r="152" spans="1:11" ht="15.75" x14ac:dyDescent="0.25">
      <c r="A152" s="838">
        <v>149</v>
      </c>
      <c r="B152" s="836"/>
      <c r="C152" s="836"/>
      <c r="D152" s="836"/>
      <c r="E152" s="855"/>
      <c r="F152" s="836"/>
      <c r="G152" s="836"/>
      <c r="H152" s="836"/>
      <c r="I152" s="836"/>
      <c r="J152" s="836"/>
      <c r="K152" s="864">
        <f t="shared" si="3"/>
        <v>0</v>
      </c>
    </row>
    <row r="153" spans="1:11" ht="15.75" x14ac:dyDescent="0.25">
      <c r="A153" s="838">
        <v>150</v>
      </c>
      <c r="B153" s="836"/>
      <c r="C153" s="836"/>
      <c r="D153" s="836"/>
      <c r="E153" s="855"/>
      <c r="F153" s="836"/>
      <c r="G153" s="836"/>
      <c r="H153" s="836"/>
      <c r="I153" s="836"/>
      <c r="J153" s="836"/>
      <c r="K153" s="864">
        <f t="shared" si="3"/>
        <v>0</v>
      </c>
    </row>
    <row r="154" spans="1:11" ht="15.75" x14ac:dyDescent="0.25">
      <c r="A154" s="838">
        <v>151</v>
      </c>
      <c r="B154" s="836"/>
      <c r="C154" s="836"/>
      <c r="D154" s="836"/>
      <c r="E154" s="855"/>
      <c r="F154" s="836"/>
      <c r="G154" s="836"/>
      <c r="H154" s="836"/>
      <c r="I154" s="836"/>
      <c r="J154" s="836"/>
      <c r="K154" s="864">
        <f t="shared" si="3"/>
        <v>0</v>
      </c>
    </row>
    <row r="155" spans="1:11" ht="15.75" x14ac:dyDescent="0.25">
      <c r="A155" s="838">
        <v>152</v>
      </c>
      <c r="B155" s="836"/>
      <c r="C155" s="836"/>
      <c r="D155" s="836"/>
      <c r="E155" s="855"/>
      <c r="F155" s="836"/>
      <c r="G155" s="836"/>
      <c r="H155" s="836"/>
      <c r="I155" s="836"/>
      <c r="J155" s="836"/>
      <c r="K155" s="864">
        <f t="shared" si="3"/>
        <v>0</v>
      </c>
    </row>
    <row r="156" spans="1:11" ht="15.75" x14ac:dyDescent="0.25">
      <c r="A156" s="838">
        <v>153</v>
      </c>
      <c r="B156" s="836"/>
      <c r="C156" s="836"/>
      <c r="D156" s="836"/>
      <c r="E156" s="855"/>
      <c r="F156" s="836"/>
      <c r="G156" s="836"/>
      <c r="H156" s="836"/>
      <c r="I156" s="836"/>
      <c r="J156" s="836"/>
      <c r="K156" s="864">
        <f t="shared" si="3"/>
        <v>0</v>
      </c>
    </row>
    <row r="157" spans="1:11" ht="15.75" x14ac:dyDescent="0.25">
      <c r="A157" s="838">
        <v>154</v>
      </c>
      <c r="B157" s="836"/>
      <c r="C157" s="836"/>
      <c r="D157" s="836"/>
      <c r="E157" s="855"/>
      <c r="F157" s="836"/>
      <c r="G157" s="836"/>
      <c r="H157" s="836"/>
      <c r="I157" s="836"/>
      <c r="J157" s="836"/>
      <c r="K157" s="864">
        <f t="shared" si="3"/>
        <v>0</v>
      </c>
    </row>
    <row r="158" spans="1:11" ht="15.75" x14ac:dyDescent="0.25">
      <c r="A158" s="838">
        <v>155</v>
      </c>
      <c r="B158" s="836"/>
      <c r="C158" s="836"/>
      <c r="D158" s="836"/>
      <c r="E158" s="855"/>
      <c r="F158" s="836"/>
      <c r="G158" s="836"/>
      <c r="H158" s="836"/>
      <c r="I158" s="836"/>
      <c r="J158" s="836"/>
      <c r="K158" s="864">
        <f t="shared" si="3"/>
        <v>0</v>
      </c>
    </row>
    <row r="159" spans="1:11" ht="15.75" x14ac:dyDescent="0.25">
      <c r="A159" s="838">
        <v>156</v>
      </c>
      <c r="B159" s="836"/>
      <c r="C159" s="836"/>
      <c r="D159" s="836"/>
      <c r="E159" s="855"/>
      <c r="F159" s="836"/>
      <c r="G159" s="836"/>
      <c r="H159" s="836"/>
      <c r="I159" s="836"/>
      <c r="J159" s="836"/>
      <c r="K159" s="864">
        <f t="shared" si="3"/>
        <v>0</v>
      </c>
    </row>
    <row r="160" spans="1:11" ht="15.75" x14ac:dyDescent="0.25">
      <c r="A160" s="838">
        <v>157</v>
      </c>
      <c r="B160" s="836"/>
      <c r="C160" s="836"/>
      <c r="D160" s="836"/>
      <c r="E160" s="855"/>
      <c r="F160" s="836"/>
      <c r="G160" s="836"/>
      <c r="H160" s="836"/>
      <c r="I160" s="836"/>
      <c r="J160" s="836"/>
      <c r="K160" s="864">
        <f t="shared" si="3"/>
        <v>0</v>
      </c>
    </row>
    <row r="161" spans="1:11" ht="15.75" x14ac:dyDescent="0.25">
      <c r="A161" s="838">
        <v>158</v>
      </c>
      <c r="B161" s="836"/>
      <c r="C161" s="836"/>
      <c r="D161" s="836"/>
      <c r="E161" s="855"/>
      <c r="F161" s="836"/>
      <c r="G161" s="836"/>
      <c r="H161" s="836"/>
      <c r="I161" s="836"/>
      <c r="J161" s="836"/>
      <c r="K161" s="864">
        <f t="shared" si="3"/>
        <v>0</v>
      </c>
    </row>
    <row r="162" spans="1:11" ht="15.75" x14ac:dyDescent="0.25">
      <c r="A162" s="838">
        <v>159</v>
      </c>
      <c r="B162" s="836"/>
      <c r="C162" s="836"/>
      <c r="D162" s="836"/>
      <c r="E162" s="855"/>
      <c r="F162" s="836"/>
      <c r="G162" s="836"/>
      <c r="H162" s="836"/>
      <c r="I162" s="836"/>
      <c r="J162" s="836"/>
      <c r="K162" s="864">
        <f t="shared" si="3"/>
        <v>0</v>
      </c>
    </row>
    <row r="163" spans="1:11" ht="15.75" x14ac:dyDescent="0.25">
      <c r="A163" s="838">
        <v>160</v>
      </c>
      <c r="B163" s="836"/>
      <c r="C163" s="836"/>
      <c r="D163" s="836"/>
      <c r="E163" s="855"/>
      <c r="F163" s="836"/>
      <c r="G163" s="836"/>
      <c r="H163" s="836"/>
      <c r="I163" s="836"/>
      <c r="J163" s="836"/>
      <c r="K163" s="864">
        <f t="shared" si="3"/>
        <v>0</v>
      </c>
    </row>
    <row r="164" spans="1:11" ht="15.75" x14ac:dyDescent="0.25">
      <c r="A164" s="838">
        <v>161</v>
      </c>
      <c r="B164" s="836"/>
      <c r="C164" s="836"/>
      <c r="D164" s="836"/>
      <c r="E164" s="855"/>
      <c r="F164" s="836"/>
      <c r="G164" s="836"/>
      <c r="H164" s="836"/>
      <c r="I164" s="836"/>
      <c r="J164" s="836"/>
      <c r="K164" s="864">
        <f t="shared" si="3"/>
        <v>0</v>
      </c>
    </row>
    <row r="165" spans="1:11" ht="15.75" x14ac:dyDescent="0.25">
      <c r="A165" s="838">
        <v>162</v>
      </c>
      <c r="B165" s="836"/>
      <c r="C165" s="836"/>
      <c r="D165" s="836"/>
      <c r="E165" s="855"/>
      <c r="F165" s="836"/>
      <c r="G165" s="836"/>
      <c r="H165" s="836"/>
      <c r="I165" s="836"/>
      <c r="J165" s="836"/>
      <c r="K165" s="864">
        <f t="shared" si="3"/>
        <v>0</v>
      </c>
    </row>
    <row r="166" spans="1:11" ht="15.75" x14ac:dyDescent="0.25">
      <c r="A166" s="838">
        <v>163</v>
      </c>
      <c r="B166" s="836"/>
      <c r="C166" s="836"/>
      <c r="D166" s="836"/>
      <c r="E166" s="855"/>
      <c r="F166" s="836"/>
      <c r="G166" s="836"/>
      <c r="H166" s="836"/>
      <c r="I166" s="836"/>
      <c r="J166" s="836"/>
      <c r="K166" s="864">
        <f t="shared" si="3"/>
        <v>0</v>
      </c>
    </row>
    <row r="167" spans="1:11" ht="15.75" x14ac:dyDescent="0.25">
      <c r="A167" s="838">
        <v>164</v>
      </c>
      <c r="B167" s="836"/>
      <c r="C167" s="836"/>
      <c r="D167" s="836"/>
      <c r="E167" s="855"/>
      <c r="F167" s="836"/>
      <c r="G167" s="836"/>
      <c r="H167" s="836"/>
      <c r="I167" s="836"/>
      <c r="J167" s="836"/>
      <c r="K167" s="864">
        <f t="shared" si="3"/>
        <v>0</v>
      </c>
    </row>
    <row r="168" spans="1:11" ht="15.75" x14ac:dyDescent="0.25">
      <c r="A168" s="838">
        <v>165</v>
      </c>
      <c r="B168" s="836"/>
      <c r="C168" s="836"/>
      <c r="D168" s="836"/>
      <c r="E168" s="855"/>
      <c r="F168" s="836"/>
      <c r="G168" s="836"/>
      <c r="H168" s="836"/>
      <c r="I168" s="836"/>
      <c r="J168" s="836"/>
      <c r="K168" s="864">
        <f t="shared" si="3"/>
        <v>0</v>
      </c>
    </row>
    <row r="169" spans="1:11" ht="15.75" x14ac:dyDescent="0.25">
      <c r="A169" s="838">
        <v>166</v>
      </c>
      <c r="B169" s="836"/>
      <c r="C169" s="836"/>
      <c r="D169" s="836"/>
      <c r="E169" s="855"/>
      <c r="F169" s="836"/>
      <c r="G169" s="836"/>
      <c r="H169" s="836"/>
      <c r="I169" s="836"/>
      <c r="J169" s="836"/>
      <c r="K169" s="864">
        <f t="shared" si="3"/>
        <v>0</v>
      </c>
    </row>
    <row r="170" spans="1:11" ht="15.75" x14ac:dyDescent="0.25">
      <c r="A170" s="838">
        <v>167</v>
      </c>
      <c r="B170" s="836"/>
      <c r="C170" s="836"/>
      <c r="D170" s="836"/>
      <c r="E170" s="855"/>
      <c r="F170" s="836"/>
      <c r="G170" s="836"/>
      <c r="H170" s="836"/>
      <c r="I170" s="836"/>
      <c r="J170" s="836"/>
      <c r="K170" s="864">
        <f t="shared" si="3"/>
        <v>0</v>
      </c>
    </row>
    <row r="171" spans="1:11" ht="15.75" x14ac:dyDescent="0.25">
      <c r="A171" s="838">
        <v>168</v>
      </c>
      <c r="B171" s="836"/>
      <c r="C171" s="836"/>
      <c r="D171" s="836"/>
      <c r="E171" s="855"/>
      <c r="F171" s="836"/>
      <c r="G171" s="836"/>
      <c r="H171" s="836"/>
      <c r="I171" s="836"/>
      <c r="J171" s="836"/>
      <c r="K171" s="864">
        <f t="shared" si="3"/>
        <v>0</v>
      </c>
    </row>
    <row r="172" spans="1:11" ht="15.75" x14ac:dyDescent="0.25">
      <c r="A172" s="838">
        <v>169</v>
      </c>
      <c r="B172" s="836"/>
      <c r="C172" s="836"/>
      <c r="D172" s="836"/>
      <c r="E172" s="855"/>
      <c r="F172" s="836"/>
      <c r="G172" s="836"/>
      <c r="H172" s="836"/>
      <c r="I172" s="836"/>
      <c r="J172" s="836"/>
      <c r="K172" s="864">
        <f t="shared" si="3"/>
        <v>0</v>
      </c>
    </row>
    <row r="173" spans="1:11" ht="15.75" x14ac:dyDescent="0.25">
      <c r="A173" s="838">
        <v>170</v>
      </c>
      <c r="B173" s="836"/>
      <c r="C173" s="836"/>
      <c r="D173" s="836"/>
      <c r="E173" s="855"/>
      <c r="F173" s="836"/>
      <c r="G173" s="836"/>
      <c r="H173" s="836"/>
      <c r="I173" s="836"/>
      <c r="J173" s="836"/>
      <c r="K173" s="864">
        <f t="shared" si="3"/>
        <v>0</v>
      </c>
    </row>
    <row r="174" spans="1:11" ht="15.75" x14ac:dyDescent="0.25">
      <c r="A174" s="838">
        <v>171</v>
      </c>
      <c r="B174" s="836"/>
      <c r="C174" s="836"/>
      <c r="D174" s="836"/>
      <c r="E174" s="855"/>
      <c r="F174" s="836"/>
      <c r="G174" s="836"/>
      <c r="H174" s="836"/>
      <c r="I174" s="836"/>
      <c r="J174" s="836"/>
      <c r="K174" s="864">
        <f t="shared" si="3"/>
        <v>0</v>
      </c>
    </row>
    <row r="175" spans="1:11" ht="15.75" x14ac:dyDescent="0.25">
      <c r="A175" s="838">
        <v>172</v>
      </c>
      <c r="B175" s="836"/>
      <c r="C175" s="836"/>
      <c r="D175" s="836"/>
      <c r="E175" s="855"/>
      <c r="F175" s="836"/>
      <c r="G175" s="836"/>
      <c r="H175" s="836"/>
      <c r="I175" s="836"/>
      <c r="J175" s="836"/>
      <c r="K175" s="864">
        <f t="shared" si="3"/>
        <v>0</v>
      </c>
    </row>
    <row r="176" spans="1:11" ht="15.75" x14ac:dyDescent="0.25">
      <c r="A176" s="838">
        <v>173</v>
      </c>
      <c r="B176" s="836"/>
      <c r="C176" s="836"/>
      <c r="D176" s="836"/>
      <c r="E176" s="855"/>
      <c r="F176" s="836"/>
      <c r="G176" s="836"/>
      <c r="H176" s="836"/>
      <c r="I176" s="836"/>
      <c r="J176" s="836"/>
      <c r="K176" s="864">
        <f t="shared" si="3"/>
        <v>0</v>
      </c>
    </row>
    <row r="177" spans="1:11" ht="15.75" x14ac:dyDescent="0.25">
      <c r="A177" s="838">
        <v>174</v>
      </c>
      <c r="B177" s="836"/>
      <c r="C177" s="836"/>
      <c r="D177" s="836"/>
      <c r="E177" s="855"/>
      <c r="F177" s="836"/>
      <c r="G177" s="836"/>
      <c r="H177" s="836"/>
      <c r="I177" s="836"/>
      <c r="J177" s="836"/>
      <c r="K177" s="864">
        <f t="shared" si="3"/>
        <v>0</v>
      </c>
    </row>
    <row r="178" spans="1:11" ht="15.75" x14ac:dyDescent="0.25">
      <c r="A178" s="838">
        <v>175</v>
      </c>
      <c r="B178" s="836"/>
      <c r="C178" s="836"/>
      <c r="D178" s="836"/>
      <c r="E178" s="855"/>
      <c r="F178" s="836"/>
      <c r="G178" s="836"/>
      <c r="H178" s="836"/>
      <c r="I178" s="836"/>
      <c r="J178" s="836"/>
      <c r="K178" s="864">
        <f t="shared" si="3"/>
        <v>0</v>
      </c>
    </row>
    <row r="179" spans="1:11" ht="15.75" x14ac:dyDescent="0.25">
      <c r="A179" s="838">
        <v>176</v>
      </c>
      <c r="B179" s="836"/>
      <c r="C179" s="836"/>
      <c r="D179" s="836"/>
      <c r="E179" s="855"/>
      <c r="F179" s="836"/>
      <c r="G179" s="836"/>
      <c r="H179" s="836"/>
      <c r="I179" s="836"/>
      <c r="J179" s="836"/>
      <c r="K179" s="864">
        <f t="shared" si="3"/>
        <v>0</v>
      </c>
    </row>
    <row r="180" spans="1:11" ht="15.75" x14ac:dyDescent="0.25">
      <c r="A180" s="838">
        <v>177</v>
      </c>
      <c r="B180" s="836"/>
      <c r="C180" s="836"/>
      <c r="D180" s="836"/>
      <c r="E180" s="855"/>
      <c r="F180" s="836"/>
      <c r="G180" s="836"/>
      <c r="H180" s="836"/>
      <c r="I180" s="836"/>
      <c r="J180" s="836"/>
      <c r="K180" s="864">
        <f t="shared" si="3"/>
        <v>0</v>
      </c>
    </row>
    <row r="181" spans="1:11" ht="15.75" x14ac:dyDescent="0.25">
      <c r="A181" s="838">
        <v>178</v>
      </c>
      <c r="B181" s="836"/>
      <c r="C181" s="836"/>
      <c r="D181" s="836"/>
      <c r="E181" s="855"/>
      <c r="F181" s="836"/>
      <c r="G181" s="836"/>
      <c r="H181" s="836"/>
      <c r="I181" s="836"/>
      <c r="J181" s="836"/>
      <c r="K181" s="864">
        <f t="shared" si="3"/>
        <v>0</v>
      </c>
    </row>
    <row r="182" spans="1:11" ht="15.75" x14ac:dyDescent="0.25">
      <c r="A182" s="838">
        <v>179</v>
      </c>
      <c r="B182" s="836"/>
      <c r="C182" s="836"/>
      <c r="D182" s="836"/>
      <c r="E182" s="855"/>
      <c r="F182" s="836"/>
      <c r="G182" s="836"/>
      <c r="H182" s="836"/>
      <c r="I182" s="836"/>
      <c r="J182" s="836"/>
      <c r="K182" s="864">
        <f t="shared" si="3"/>
        <v>0</v>
      </c>
    </row>
    <row r="183" spans="1:11" ht="15.75" x14ac:dyDescent="0.25">
      <c r="A183" s="838">
        <v>180</v>
      </c>
      <c r="B183" s="836"/>
      <c r="C183" s="836"/>
      <c r="D183" s="836"/>
      <c r="E183" s="855"/>
      <c r="F183" s="836"/>
      <c r="G183" s="836"/>
      <c r="H183" s="836"/>
      <c r="I183" s="836"/>
      <c r="J183" s="836"/>
      <c r="K183" s="864">
        <f t="shared" si="3"/>
        <v>0</v>
      </c>
    </row>
    <row r="184" spans="1:11" ht="15.75" x14ac:dyDescent="0.25">
      <c r="A184" s="838">
        <v>181</v>
      </c>
      <c r="B184" s="836"/>
      <c r="C184" s="836"/>
      <c r="D184" s="836"/>
      <c r="E184" s="855"/>
      <c r="F184" s="836"/>
      <c r="G184" s="836"/>
      <c r="H184" s="836"/>
      <c r="I184" s="836"/>
      <c r="J184" s="836"/>
      <c r="K184" s="864">
        <f t="shared" si="3"/>
        <v>0</v>
      </c>
    </row>
    <row r="185" spans="1:11" ht="15.75" x14ac:dyDescent="0.25">
      <c r="A185" s="838">
        <v>182</v>
      </c>
      <c r="B185" s="836"/>
      <c r="C185" s="836"/>
      <c r="D185" s="836"/>
      <c r="E185" s="855"/>
      <c r="F185" s="836"/>
      <c r="G185" s="836"/>
      <c r="H185" s="836"/>
      <c r="I185" s="836"/>
      <c r="J185" s="836"/>
      <c r="K185" s="864">
        <f t="shared" si="3"/>
        <v>0</v>
      </c>
    </row>
    <row r="186" spans="1:11" ht="15.75" x14ac:dyDescent="0.25">
      <c r="A186" s="838">
        <v>183</v>
      </c>
      <c r="B186" s="836"/>
      <c r="C186" s="836"/>
      <c r="D186" s="836"/>
      <c r="E186" s="855"/>
      <c r="F186" s="836"/>
      <c r="G186" s="836"/>
      <c r="H186" s="836"/>
      <c r="I186" s="836"/>
      <c r="J186" s="836"/>
      <c r="K186" s="864">
        <f t="shared" si="3"/>
        <v>0</v>
      </c>
    </row>
    <row r="187" spans="1:11" ht="15.75" x14ac:dyDescent="0.25">
      <c r="A187" s="838">
        <v>184</v>
      </c>
      <c r="B187" s="836"/>
      <c r="C187" s="836"/>
      <c r="D187" s="836"/>
      <c r="E187" s="855"/>
      <c r="F187" s="836"/>
      <c r="G187" s="836"/>
      <c r="H187" s="836"/>
      <c r="I187" s="836"/>
      <c r="J187" s="836"/>
      <c r="K187" s="864">
        <f t="shared" si="3"/>
        <v>0</v>
      </c>
    </row>
    <row r="188" spans="1:11" ht="15.75" x14ac:dyDescent="0.25">
      <c r="A188" s="838">
        <v>185</v>
      </c>
      <c r="B188" s="836"/>
      <c r="C188" s="836"/>
      <c r="D188" s="836"/>
      <c r="E188" s="855"/>
      <c r="F188" s="836"/>
      <c r="G188" s="836"/>
      <c r="H188" s="836"/>
      <c r="I188" s="836"/>
      <c r="J188" s="836"/>
      <c r="K188" s="864">
        <f t="shared" si="3"/>
        <v>0</v>
      </c>
    </row>
    <row r="189" spans="1:11" ht="15.75" x14ac:dyDescent="0.25">
      <c r="A189" s="838">
        <v>186</v>
      </c>
      <c r="B189" s="836"/>
      <c r="C189" s="836"/>
      <c r="D189" s="836"/>
      <c r="E189" s="855"/>
      <c r="F189" s="836"/>
      <c r="G189" s="836"/>
      <c r="H189" s="836"/>
      <c r="I189" s="836"/>
      <c r="J189" s="836"/>
      <c r="K189" s="864">
        <f t="shared" si="3"/>
        <v>0</v>
      </c>
    </row>
    <row r="190" spans="1:11" ht="15.75" x14ac:dyDescent="0.25">
      <c r="A190" s="838">
        <v>187</v>
      </c>
      <c r="B190" s="836"/>
      <c r="C190" s="836"/>
      <c r="D190" s="836"/>
      <c r="E190" s="855"/>
      <c r="F190" s="836"/>
      <c r="G190" s="836"/>
      <c r="H190" s="836"/>
      <c r="I190" s="836"/>
      <c r="J190" s="836"/>
      <c r="K190" s="864">
        <f t="shared" si="3"/>
        <v>0</v>
      </c>
    </row>
    <row r="191" spans="1:11" ht="15.75" x14ac:dyDescent="0.25">
      <c r="A191" s="838">
        <v>188</v>
      </c>
      <c r="B191" s="836"/>
      <c r="C191" s="836"/>
      <c r="D191" s="836"/>
      <c r="E191" s="855"/>
      <c r="F191" s="836"/>
      <c r="G191" s="836"/>
      <c r="H191" s="836"/>
      <c r="I191" s="836"/>
      <c r="J191" s="836"/>
      <c r="K191" s="864">
        <f t="shared" si="3"/>
        <v>0</v>
      </c>
    </row>
    <row r="192" spans="1:11" ht="15.75" x14ac:dyDescent="0.25">
      <c r="A192" s="838">
        <v>189</v>
      </c>
      <c r="B192" s="836"/>
      <c r="C192" s="836"/>
      <c r="D192" s="836"/>
      <c r="E192" s="855"/>
      <c r="F192" s="836"/>
      <c r="G192" s="836"/>
      <c r="H192" s="836"/>
      <c r="I192" s="836"/>
      <c r="J192" s="836"/>
      <c r="K192" s="864">
        <f t="shared" si="3"/>
        <v>0</v>
      </c>
    </row>
    <row r="193" spans="1:11" ht="15.75" x14ac:dyDescent="0.25">
      <c r="A193" s="838">
        <v>190</v>
      </c>
      <c r="B193" s="836"/>
      <c r="C193" s="836"/>
      <c r="D193" s="836"/>
      <c r="E193" s="855"/>
      <c r="F193" s="836"/>
      <c r="G193" s="836"/>
      <c r="H193" s="836"/>
      <c r="I193" s="836"/>
      <c r="J193" s="836"/>
      <c r="K193" s="864">
        <f t="shared" si="3"/>
        <v>0</v>
      </c>
    </row>
    <row r="194" spans="1:11" ht="15.75" x14ac:dyDescent="0.25">
      <c r="A194" s="838">
        <v>191</v>
      </c>
      <c r="B194" s="836"/>
      <c r="C194" s="836"/>
      <c r="D194" s="836"/>
      <c r="E194" s="855"/>
      <c r="F194" s="836"/>
      <c r="G194" s="836"/>
      <c r="H194" s="836"/>
      <c r="I194" s="836"/>
      <c r="J194" s="836"/>
      <c r="K194" s="864">
        <f t="shared" si="3"/>
        <v>0</v>
      </c>
    </row>
    <row r="195" spans="1:11" ht="15.75" x14ac:dyDescent="0.25">
      <c r="A195" s="838">
        <v>192</v>
      </c>
      <c r="B195" s="836"/>
      <c r="C195" s="836"/>
      <c r="D195" s="836"/>
      <c r="E195" s="855"/>
      <c r="F195" s="836"/>
      <c r="G195" s="836"/>
      <c r="H195" s="836"/>
      <c r="I195" s="836"/>
      <c r="J195" s="836"/>
      <c r="K195" s="864">
        <f t="shared" si="3"/>
        <v>0</v>
      </c>
    </row>
    <row r="196" spans="1:11" ht="15.75" x14ac:dyDescent="0.25">
      <c r="A196" s="838">
        <v>193</v>
      </c>
      <c r="B196" s="836"/>
      <c r="C196" s="836"/>
      <c r="D196" s="836"/>
      <c r="E196" s="855"/>
      <c r="F196" s="836"/>
      <c r="G196" s="836"/>
      <c r="H196" s="836"/>
      <c r="I196" s="836"/>
      <c r="J196" s="836"/>
      <c r="K196" s="864">
        <f t="shared" ref="K196:K259" si="4">H196+I196+J196</f>
        <v>0</v>
      </c>
    </row>
    <row r="197" spans="1:11" ht="15.75" x14ac:dyDescent="0.25">
      <c r="A197" s="838">
        <v>194</v>
      </c>
      <c r="B197" s="836"/>
      <c r="C197" s="836"/>
      <c r="D197" s="836"/>
      <c r="E197" s="855"/>
      <c r="F197" s="836"/>
      <c r="G197" s="836"/>
      <c r="H197" s="836"/>
      <c r="I197" s="836"/>
      <c r="J197" s="836"/>
      <c r="K197" s="864">
        <f t="shared" si="4"/>
        <v>0</v>
      </c>
    </row>
    <row r="198" spans="1:11" ht="15.75" x14ac:dyDescent="0.25">
      <c r="A198" s="838">
        <v>195</v>
      </c>
      <c r="B198" s="836"/>
      <c r="C198" s="836"/>
      <c r="D198" s="836"/>
      <c r="E198" s="855"/>
      <c r="F198" s="836"/>
      <c r="G198" s="836"/>
      <c r="H198" s="836"/>
      <c r="I198" s="836"/>
      <c r="J198" s="836"/>
      <c r="K198" s="864">
        <f t="shared" si="4"/>
        <v>0</v>
      </c>
    </row>
    <row r="199" spans="1:11" ht="15.75" x14ac:dyDescent="0.25">
      <c r="A199" s="838">
        <v>196</v>
      </c>
      <c r="B199" s="836"/>
      <c r="C199" s="836"/>
      <c r="D199" s="836"/>
      <c r="E199" s="855"/>
      <c r="F199" s="836"/>
      <c r="G199" s="836"/>
      <c r="H199" s="836"/>
      <c r="I199" s="836"/>
      <c r="J199" s="836"/>
      <c r="K199" s="864">
        <f t="shared" si="4"/>
        <v>0</v>
      </c>
    </row>
    <row r="200" spans="1:11" ht="15.75" x14ac:dyDescent="0.25">
      <c r="A200" s="838">
        <v>197</v>
      </c>
      <c r="B200" s="836"/>
      <c r="C200" s="836"/>
      <c r="D200" s="836"/>
      <c r="E200" s="855"/>
      <c r="F200" s="836"/>
      <c r="G200" s="836"/>
      <c r="H200" s="836"/>
      <c r="I200" s="836"/>
      <c r="J200" s="836"/>
      <c r="K200" s="864">
        <f t="shared" si="4"/>
        <v>0</v>
      </c>
    </row>
    <row r="201" spans="1:11" ht="15.75" x14ac:dyDescent="0.25">
      <c r="A201" s="838">
        <v>198</v>
      </c>
      <c r="B201" s="836"/>
      <c r="C201" s="836"/>
      <c r="D201" s="836"/>
      <c r="E201" s="855"/>
      <c r="F201" s="836"/>
      <c r="G201" s="836"/>
      <c r="H201" s="836"/>
      <c r="I201" s="836"/>
      <c r="J201" s="836"/>
      <c r="K201" s="864">
        <f t="shared" si="4"/>
        <v>0</v>
      </c>
    </row>
    <row r="202" spans="1:11" ht="15.75" x14ac:dyDescent="0.25">
      <c r="A202" s="838">
        <v>199</v>
      </c>
      <c r="B202" s="836"/>
      <c r="C202" s="836"/>
      <c r="D202" s="836"/>
      <c r="E202" s="855"/>
      <c r="F202" s="836"/>
      <c r="G202" s="836"/>
      <c r="H202" s="836"/>
      <c r="I202" s="836"/>
      <c r="J202" s="836"/>
      <c r="K202" s="864">
        <f t="shared" si="4"/>
        <v>0</v>
      </c>
    </row>
    <row r="203" spans="1:11" ht="15.75" x14ac:dyDescent="0.25">
      <c r="A203" s="838">
        <v>200</v>
      </c>
      <c r="B203" s="836"/>
      <c r="C203" s="836"/>
      <c r="D203" s="836"/>
      <c r="E203" s="855"/>
      <c r="F203" s="836"/>
      <c r="G203" s="836"/>
      <c r="H203" s="836"/>
      <c r="I203" s="836"/>
      <c r="J203" s="836"/>
      <c r="K203" s="864">
        <f t="shared" si="4"/>
        <v>0</v>
      </c>
    </row>
    <row r="204" spans="1:11" ht="15.75" x14ac:dyDescent="0.25">
      <c r="A204" s="838">
        <v>201</v>
      </c>
      <c r="B204" s="836"/>
      <c r="C204" s="836"/>
      <c r="D204" s="836"/>
      <c r="E204" s="855"/>
      <c r="F204" s="836"/>
      <c r="G204" s="836"/>
      <c r="H204" s="836"/>
      <c r="I204" s="836"/>
      <c r="J204" s="836"/>
      <c r="K204" s="864">
        <f t="shared" si="4"/>
        <v>0</v>
      </c>
    </row>
    <row r="205" spans="1:11" ht="15.75" x14ac:dyDescent="0.25">
      <c r="A205" s="838">
        <v>202</v>
      </c>
      <c r="B205" s="836"/>
      <c r="C205" s="836"/>
      <c r="D205" s="836"/>
      <c r="E205" s="855"/>
      <c r="F205" s="836"/>
      <c r="G205" s="836"/>
      <c r="H205" s="836"/>
      <c r="I205" s="836"/>
      <c r="J205" s="836"/>
      <c r="K205" s="864">
        <f t="shared" si="4"/>
        <v>0</v>
      </c>
    </row>
    <row r="206" spans="1:11" ht="15.75" x14ac:dyDescent="0.25">
      <c r="A206" s="838">
        <v>203</v>
      </c>
      <c r="B206" s="836"/>
      <c r="C206" s="836"/>
      <c r="D206" s="836"/>
      <c r="E206" s="855"/>
      <c r="F206" s="836"/>
      <c r="G206" s="836"/>
      <c r="H206" s="836"/>
      <c r="I206" s="836"/>
      <c r="J206" s="836"/>
      <c r="K206" s="864">
        <f t="shared" si="4"/>
        <v>0</v>
      </c>
    </row>
    <row r="207" spans="1:11" ht="15.75" x14ac:dyDescent="0.25">
      <c r="A207" s="838">
        <v>204</v>
      </c>
      <c r="B207" s="836"/>
      <c r="C207" s="836"/>
      <c r="D207" s="836"/>
      <c r="E207" s="855"/>
      <c r="F207" s="836"/>
      <c r="G207" s="836"/>
      <c r="H207" s="836"/>
      <c r="I207" s="836"/>
      <c r="J207" s="836"/>
      <c r="K207" s="864">
        <f t="shared" si="4"/>
        <v>0</v>
      </c>
    </row>
    <row r="208" spans="1:11" ht="15.75" x14ac:dyDescent="0.25">
      <c r="A208" s="838">
        <v>205</v>
      </c>
      <c r="B208" s="836"/>
      <c r="C208" s="836"/>
      <c r="D208" s="836"/>
      <c r="E208" s="855"/>
      <c r="F208" s="836"/>
      <c r="G208" s="836"/>
      <c r="H208" s="836"/>
      <c r="I208" s="836"/>
      <c r="J208" s="836"/>
      <c r="K208" s="864">
        <f t="shared" si="4"/>
        <v>0</v>
      </c>
    </row>
    <row r="209" spans="1:11" ht="15.75" x14ac:dyDescent="0.25">
      <c r="A209" s="838">
        <v>206</v>
      </c>
      <c r="B209" s="836"/>
      <c r="C209" s="836"/>
      <c r="D209" s="836"/>
      <c r="E209" s="855"/>
      <c r="F209" s="836"/>
      <c r="G209" s="836"/>
      <c r="H209" s="836"/>
      <c r="I209" s="836"/>
      <c r="J209" s="836"/>
      <c r="K209" s="864">
        <f t="shared" si="4"/>
        <v>0</v>
      </c>
    </row>
    <row r="210" spans="1:11" ht="15.75" x14ac:dyDescent="0.25">
      <c r="A210" s="838">
        <v>207</v>
      </c>
      <c r="B210" s="836"/>
      <c r="C210" s="836"/>
      <c r="D210" s="836"/>
      <c r="E210" s="855"/>
      <c r="F210" s="836"/>
      <c r="G210" s="836"/>
      <c r="H210" s="836"/>
      <c r="I210" s="836"/>
      <c r="J210" s="836"/>
      <c r="K210" s="864">
        <f t="shared" si="4"/>
        <v>0</v>
      </c>
    </row>
    <row r="211" spans="1:11" ht="15.75" x14ac:dyDescent="0.25">
      <c r="A211" s="838">
        <v>208</v>
      </c>
      <c r="B211" s="836"/>
      <c r="C211" s="836"/>
      <c r="D211" s="836"/>
      <c r="E211" s="855"/>
      <c r="F211" s="836"/>
      <c r="G211" s="836"/>
      <c r="H211" s="836"/>
      <c r="I211" s="836"/>
      <c r="J211" s="836"/>
      <c r="K211" s="864">
        <f t="shared" si="4"/>
        <v>0</v>
      </c>
    </row>
    <row r="212" spans="1:11" ht="15.75" x14ac:dyDescent="0.25">
      <c r="A212" s="838">
        <v>209</v>
      </c>
      <c r="B212" s="836"/>
      <c r="C212" s="836"/>
      <c r="D212" s="836"/>
      <c r="E212" s="855"/>
      <c r="F212" s="836"/>
      <c r="G212" s="836"/>
      <c r="H212" s="836"/>
      <c r="I212" s="836"/>
      <c r="J212" s="836"/>
      <c r="K212" s="864">
        <f t="shared" si="4"/>
        <v>0</v>
      </c>
    </row>
    <row r="213" spans="1:11" ht="15.75" x14ac:dyDescent="0.25">
      <c r="A213" s="838">
        <v>210</v>
      </c>
      <c r="B213" s="836"/>
      <c r="C213" s="836"/>
      <c r="D213" s="836"/>
      <c r="E213" s="855"/>
      <c r="F213" s="836"/>
      <c r="G213" s="836"/>
      <c r="H213" s="836"/>
      <c r="I213" s="836"/>
      <c r="J213" s="836"/>
      <c r="K213" s="864">
        <f t="shared" si="4"/>
        <v>0</v>
      </c>
    </row>
    <row r="214" spans="1:11" ht="15.75" x14ac:dyDescent="0.25">
      <c r="A214" s="838">
        <v>211</v>
      </c>
      <c r="B214" s="836"/>
      <c r="C214" s="836"/>
      <c r="D214" s="836"/>
      <c r="E214" s="855"/>
      <c r="F214" s="836"/>
      <c r="G214" s="836"/>
      <c r="H214" s="836"/>
      <c r="I214" s="836"/>
      <c r="J214" s="836"/>
      <c r="K214" s="864">
        <f t="shared" si="4"/>
        <v>0</v>
      </c>
    </row>
    <row r="215" spans="1:11" ht="15.75" x14ac:dyDescent="0.25">
      <c r="A215" s="838">
        <v>212</v>
      </c>
      <c r="B215" s="836"/>
      <c r="C215" s="836"/>
      <c r="D215" s="836"/>
      <c r="E215" s="855"/>
      <c r="F215" s="836"/>
      <c r="G215" s="836"/>
      <c r="H215" s="836"/>
      <c r="I215" s="836"/>
      <c r="J215" s="836"/>
      <c r="K215" s="864">
        <f t="shared" si="4"/>
        <v>0</v>
      </c>
    </row>
    <row r="216" spans="1:11" ht="15.75" x14ac:dyDescent="0.25">
      <c r="A216" s="838">
        <v>213</v>
      </c>
      <c r="B216" s="836"/>
      <c r="C216" s="836"/>
      <c r="D216" s="836"/>
      <c r="E216" s="855"/>
      <c r="F216" s="836"/>
      <c r="G216" s="836"/>
      <c r="H216" s="836"/>
      <c r="I216" s="836"/>
      <c r="J216" s="836"/>
      <c r="K216" s="864">
        <f t="shared" si="4"/>
        <v>0</v>
      </c>
    </row>
    <row r="217" spans="1:11" ht="15.75" x14ac:dyDescent="0.25">
      <c r="A217" s="838">
        <v>214</v>
      </c>
      <c r="B217" s="836"/>
      <c r="C217" s="836"/>
      <c r="D217" s="836"/>
      <c r="E217" s="855"/>
      <c r="F217" s="836"/>
      <c r="G217" s="836"/>
      <c r="H217" s="836"/>
      <c r="I217" s="836"/>
      <c r="J217" s="836"/>
      <c r="K217" s="864">
        <f t="shared" si="4"/>
        <v>0</v>
      </c>
    </row>
    <row r="218" spans="1:11" ht="15.75" x14ac:dyDescent="0.25">
      <c r="A218" s="838">
        <v>215</v>
      </c>
      <c r="B218" s="836"/>
      <c r="C218" s="836"/>
      <c r="D218" s="836"/>
      <c r="E218" s="855"/>
      <c r="F218" s="836"/>
      <c r="G218" s="836"/>
      <c r="H218" s="836"/>
      <c r="I218" s="836"/>
      <c r="J218" s="836"/>
      <c r="K218" s="864">
        <f t="shared" si="4"/>
        <v>0</v>
      </c>
    </row>
    <row r="219" spans="1:11" ht="15.75" x14ac:dyDescent="0.25">
      <c r="A219" s="838">
        <v>216</v>
      </c>
      <c r="B219" s="836"/>
      <c r="C219" s="836"/>
      <c r="D219" s="836"/>
      <c r="E219" s="855"/>
      <c r="F219" s="836"/>
      <c r="G219" s="836"/>
      <c r="H219" s="836"/>
      <c r="I219" s="836"/>
      <c r="J219" s="836"/>
      <c r="K219" s="864">
        <f t="shared" si="4"/>
        <v>0</v>
      </c>
    </row>
    <row r="220" spans="1:11" ht="15.75" x14ac:dyDescent="0.25">
      <c r="A220" s="838">
        <v>217</v>
      </c>
      <c r="B220" s="836"/>
      <c r="C220" s="836"/>
      <c r="D220" s="836"/>
      <c r="E220" s="855"/>
      <c r="F220" s="836"/>
      <c r="G220" s="836"/>
      <c r="H220" s="836"/>
      <c r="I220" s="836"/>
      <c r="J220" s="836"/>
      <c r="K220" s="864">
        <f t="shared" si="4"/>
        <v>0</v>
      </c>
    </row>
    <row r="221" spans="1:11" ht="15.75" x14ac:dyDescent="0.25">
      <c r="A221" s="838">
        <v>218</v>
      </c>
      <c r="B221" s="836"/>
      <c r="C221" s="836"/>
      <c r="D221" s="836"/>
      <c r="E221" s="855"/>
      <c r="F221" s="836"/>
      <c r="G221" s="836"/>
      <c r="H221" s="836"/>
      <c r="I221" s="836"/>
      <c r="J221" s="836"/>
      <c r="K221" s="864">
        <f t="shared" si="4"/>
        <v>0</v>
      </c>
    </row>
    <row r="222" spans="1:11" ht="15.75" x14ac:dyDescent="0.25">
      <c r="A222" s="838">
        <v>219</v>
      </c>
      <c r="B222" s="836"/>
      <c r="C222" s="836"/>
      <c r="D222" s="836"/>
      <c r="E222" s="855"/>
      <c r="F222" s="836"/>
      <c r="G222" s="836"/>
      <c r="H222" s="836"/>
      <c r="I222" s="836"/>
      <c r="J222" s="836"/>
      <c r="K222" s="864">
        <f t="shared" si="4"/>
        <v>0</v>
      </c>
    </row>
    <row r="223" spans="1:11" ht="15.75" x14ac:dyDescent="0.25">
      <c r="A223" s="838">
        <v>220</v>
      </c>
      <c r="B223" s="836"/>
      <c r="C223" s="836"/>
      <c r="D223" s="836"/>
      <c r="E223" s="855"/>
      <c r="F223" s="836"/>
      <c r="G223" s="836"/>
      <c r="H223" s="836"/>
      <c r="I223" s="836"/>
      <c r="J223" s="836"/>
      <c r="K223" s="864">
        <f t="shared" si="4"/>
        <v>0</v>
      </c>
    </row>
    <row r="224" spans="1:11" ht="15.75" x14ac:dyDescent="0.25">
      <c r="A224" s="838">
        <v>221</v>
      </c>
      <c r="B224" s="836"/>
      <c r="C224" s="836"/>
      <c r="D224" s="836"/>
      <c r="E224" s="855"/>
      <c r="F224" s="836"/>
      <c r="G224" s="836"/>
      <c r="H224" s="836"/>
      <c r="I224" s="836"/>
      <c r="J224" s="836"/>
      <c r="K224" s="864">
        <f t="shared" si="4"/>
        <v>0</v>
      </c>
    </row>
    <row r="225" spans="1:11" ht="15.75" x14ac:dyDescent="0.25">
      <c r="A225" s="838">
        <v>222</v>
      </c>
      <c r="B225" s="836"/>
      <c r="C225" s="836"/>
      <c r="D225" s="836"/>
      <c r="E225" s="855"/>
      <c r="F225" s="836"/>
      <c r="G225" s="836"/>
      <c r="H225" s="836"/>
      <c r="I225" s="836"/>
      <c r="J225" s="836"/>
      <c r="K225" s="864">
        <f t="shared" si="4"/>
        <v>0</v>
      </c>
    </row>
    <row r="226" spans="1:11" ht="15.75" x14ac:dyDescent="0.25">
      <c r="A226" s="838">
        <v>223</v>
      </c>
      <c r="B226" s="836"/>
      <c r="C226" s="836"/>
      <c r="D226" s="836"/>
      <c r="E226" s="855"/>
      <c r="F226" s="836"/>
      <c r="G226" s="836"/>
      <c r="H226" s="836"/>
      <c r="I226" s="836"/>
      <c r="J226" s="836"/>
      <c r="K226" s="864">
        <f t="shared" si="4"/>
        <v>0</v>
      </c>
    </row>
    <row r="227" spans="1:11" ht="15.75" x14ac:dyDescent="0.25">
      <c r="A227" s="838">
        <v>224</v>
      </c>
      <c r="B227" s="836"/>
      <c r="C227" s="836"/>
      <c r="D227" s="836"/>
      <c r="E227" s="855"/>
      <c r="F227" s="836"/>
      <c r="G227" s="836"/>
      <c r="H227" s="836"/>
      <c r="I227" s="836"/>
      <c r="J227" s="836"/>
      <c r="K227" s="864">
        <f t="shared" si="4"/>
        <v>0</v>
      </c>
    </row>
    <row r="228" spans="1:11" ht="15.75" x14ac:dyDescent="0.25">
      <c r="A228" s="838">
        <v>225</v>
      </c>
      <c r="B228" s="836"/>
      <c r="C228" s="836"/>
      <c r="D228" s="836"/>
      <c r="E228" s="855"/>
      <c r="F228" s="836"/>
      <c r="G228" s="836"/>
      <c r="H228" s="836"/>
      <c r="I228" s="836"/>
      <c r="J228" s="836"/>
      <c r="K228" s="864">
        <f t="shared" si="4"/>
        <v>0</v>
      </c>
    </row>
    <row r="229" spans="1:11" ht="15.75" x14ac:dyDescent="0.25">
      <c r="A229" s="838">
        <v>226</v>
      </c>
      <c r="B229" s="836"/>
      <c r="C229" s="836"/>
      <c r="D229" s="836"/>
      <c r="E229" s="855"/>
      <c r="F229" s="836"/>
      <c r="G229" s="836"/>
      <c r="H229" s="836"/>
      <c r="I229" s="836"/>
      <c r="J229" s="836"/>
      <c r="K229" s="864">
        <f t="shared" si="4"/>
        <v>0</v>
      </c>
    </row>
    <row r="230" spans="1:11" ht="15.75" x14ac:dyDescent="0.25">
      <c r="A230" s="838">
        <v>227</v>
      </c>
      <c r="B230" s="836"/>
      <c r="C230" s="836"/>
      <c r="D230" s="836"/>
      <c r="E230" s="855"/>
      <c r="F230" s="836"/>
      <c r="G230" s="836"/>
      <c r="H230" s="836"/>
      <c r="I230" s="836"/>
      <c r="J230" s="836"/>
      <c r="K230" s="864">
        <f t="shared" si="4"/>
        <v>0</v>
      </c>
    </row>
    <row r="231" spans="1:11" ht="15.75" x14ac:dyDescent="0.25">
      <c r="A231" s="838">
        <v>228</v>
      </c>
      <c r="B231" s="836"/>
      <c r="C231" s="836"/>
      <c r="D231" s="836"/>
      <c r="E231" s="855"/>
      <c r="F231" s="836"/>
      <c r="G231" s="836"/>
      <c r="H231" s="836"/>
      <c r="I231" s="836"/>
      <c r="J231" s="836"/>
      <c r="K231" s="864">
        <f t="shared" si="4"/>
        <v>0</v>
      </c>
    </row>
    <row r="232" spans="1:11" ht="15.75" x14ac:dyDescent="0.25">
      <c r="A232" s="838">
        <v>229</v>
      </c>
      <c r="B232" s="836"/>
      <c r="C232" s="836"/>
      <c r="D232" s="836"/>
      <c r="E232" s="855"/>
      <c r="F232" s="836"/>
      <c r="G232" s="836"/>
      <c r="H232" s="836"/>
      <c r="I232" s="836"/>
      <c r="J232" s="836"/>
      <c r="K232" s="864">
        <f t="shared" si="4"/>
        <v>0</v>
      </c>
    </row>
    <row r="233" spans="1:11" ht="15.75" x14ac:dyDescent="0.25">
      <c r="A233" s="838">
        <v>230</v>
      </c>
      <c r="B233" s="836"/>
      <c r="C233" s="836"/>
      <c r="D233" s="836"/>
      <c r="E233" s="855"/>
      <c r="F233" s="836"/>
      <c r="G233" s="836"/>
      <c r="H233" s="836"/>
      <c r="I233" s="836"/>
      <c r="J233" s="836"/>
      <c r="K233" s="864">
        <f t="shared" si="4"/>
        <v>0</v>
      </c>
    </row>
    <row r="234" spans="1:11" ht="15.75" x14ac:dyDescent="0.25">
      <c r="A234" s="838">
        <v>231</v>
      </c>
      <c r="B234" s="836"/>
      <c r="C234" s="836"/>
      <c r="D234" s="836"/>
      <c r="E234" s="855"/>
      <c r="F234" s="836"/>
      <c r="G234" s="836"/>
      <c r="H234" s="836"/>
      <c r="I234" s="836"/>
      <c r="J234" s="836"/>
      <c r="K234" s="864">
        <f t="shared" si="4"/>
        <v>0</v>
      </c>
    </row>
    <row r="235" spans="1:11" ht="15.75" x14ac:dyDescent="0.25">
      <c r="A235" s="838">
        <v>232</v>
      </c>
      <c r="B235" s="836"/>
      <c r="C235" s="836"/>
      <c r="D235" s="836"/>
      <c r="E235" s="855"/>
      <c r="F235" s="836"/>
      <c r="G235" s="836"/>
      <c r="H235" s="836"/>
      <c r="I235" s="836"/>
      <c r="J235" s="836"/>
      <c r="K235" s="864">
        <f t="shared" si="4"/>
        <v>0</v>
      </c>
    </row>
    <row r="236" spans="1:11" ht="15.75" x14ac:dyDescent="0.25">
      <c r="A236" s="838">
        <v>233</v>
      </c>
      <c r="B236" s="836"/>
      <c r="C236" s="836"/>
      <c r="D236" s="836"/>
      <c r="E236" s="855"/>
      <c r="F236" s="836"/>
      <c r="G236" s="836"/>
      <c r="H236" s="836"/>
      <c r="I236" s="836"/>
      <c r="J236" s="836"/>
      <c r="K236" s="864">
        <f t="shared" si="4"/>
        <v>0</v>
      </c>
    </row>
    <row r="237" spans="1:11" ht="15.75" x14ac:dyDescent="0.25">
      <c r="A237" s="838">
        <v>234</v>
      </c>
      <c r="B237" s="836"/>
      <c r="C237" s="836"/>
      <c r="D237" s="836"/>
      <c r="E237" s="855"/>
      <c r="F237" s="836"/>
      <c r="G237" s="836"/>
      <c r="H237" s="836"/>
      <c r="I237" s="836"/>
      <c r="J237" s="836"/>
      <c r="K237" s="864">
        <f t="shared" si="4"/>
        <v>0</v>
      </c>
    </row>
    <row r="238" spans="1:11" ht="15.75" x14ac:dyDescent="0.25">
      <c r="A238" s="838">
        <v>235</v>
      </c>
      <c r="B238" s="836"/>
      <c r="C238" s="836"/>
      <c r="D238" s="836"/>
      <c r="E238" s="855"/>
      <c r="F238" s="836"/>
      <c r="G238" s="836"/>
      <c r="H238" s="836"/>
      <c r="I238" s="836"/>
      <c r="J238" s="836"/>
      <c r="K238" s="864">
        <f t="shared" si="4"/>
        <v>0</v>
      </c>
    </row>
    <row r="239" spans="1:11" ht="15.75" x14ac:dyDescent="0.25">
      <c r="A239" s="838">
        <v>236</v>
      </c>
      <c r="B239" s="836"/>
      <c r="C239" s="836"/>
      <c r="D239" s="836"/>
      <c r="E239" s="855"/>
      <c r="F239" s="836"/>
      <c r="G239" s="836"/>
      <c r="H239" s="836"/>
      <c r="I239" s="836"/>
      <c r="J239" s="836"/>
      <c r="K239" s="864">
        <f t="shared" si="4"/>
        <v>0</v>
      </c>
    </row>
    <row r="240" spans="1:11" ht="15.75" x14ac:dyDescent="0.25">
      <c r="A240" s="838">
        <v>237</v>
      </c>
      <c r="B240" s="836"/>
      <c r="C240" s="836"/>
      <c r="D240" s="836"/>
      <c r="E240" s="855"/>
      <c r="F240" s="836"/>
      <c r="G240" s="836"/>
      <c r="H240" s="836"/>
      <c r="I240" s="836"/>
      <c r="J240" s="836"/>
      <c r="K240" s="864">
        <f t="shared" si="4"/>
        <v>0</v>
      </c>
    </row>
    <row r="241" spans="1:11" ht="15.75" x14ac:dyDescent="0.25">
      <c r="A241" s="838">
        <v>238</v>
      </c>
      <c r="B241" s="836"/>
      <c r="C241" s="836"/>
      <c r="D241" s="836"/>
      <c r="E241" s="855"/>
      <c r="F241" s="836"/>
      <c r="G241" s="836"/>
      <c r="H241" s="836"/>
      <c r="I241" s="836"/>
      <c r="J241" s="836"/>
      <c r="K241" s="864">
        <f t="shared" si="4"/>
        <v>0</v>
      </c>
    </row>
    <row r="242" spans="1:11" ht="15.75" x14ac:dyDescent="0.25">
      <c r="A242" s="838">
        <v>239</v>
      </c>
      <c r="B242" s="836"/>
      <c r="C242" s="836"/>
      <c r="D242" s="836"/>
      <c r="E242" s="855"/>
      <c r="F242" s="836"/>
      <c r="G242" s="836"/>
      <c r="H242" s="836"/>
      <c r="I242" s="836"/>
      <c r="J242" s="836"/>
      <c r="K242" s="864">
        <f t="shared" si="4"/>
        <v>0</v>
      </c>
    </row>
    <row r="243" spans="1:11" ht="15.75" x14ac:dyDescent="0.25">
      <c r="A243" s="838">
        <v>240</v>
      </c>
      <c r="B243" s="836"/>
      <c r="C243" s="836"/>
      <c r="D243" s="836"/>
      <c r="E243" s="855"/>
      <c r="F243" s="836"/>
      <c r="G243" s="836"/>
      <c r="H243" s="836"/>
      <c r="I243" s="836"/>
      <c r="J243" s="836"/>
      <c r="K243" s="864">
        <f t="shared" si="4"/>
        <v>0</v>
      </c>
    </row>
    <row r="244" spans="1:11" ht="15.75" x14ac:dyDescent="0.25">
      <c r="A244" s="838">
        <v>241</v>
      </c>
      <c r="B244" s="836"/>
      <c r="C244" s="836"/>
      <c r="D244" s="836"/>
      <c r="E244" s="855"/>
      <c r="F244" s="836"/>
      <c r="G244" s="836"/>
      <c r="H244" s="836"/>
      <c r="I244" s="836"/>
      <c r="J244" s="836"/>
      <c r="K244" s="864">
        <f t="shared" si="4"/>
        <v>0</v>
      </c>
    </row>
    <row r="245" spans="1:11" ht="15.75" x14ac:dyDescent="0.25">
      <c r="A245" s="838">
        <v>242</v>
      </c>
      <c r="B245" s="836"/>
      <c r="C245" s="836"/>
      <c r="D245" s="836"/>
      <c r="E245" s="855"/>
      <c r="F245" s="836"/>
      <c r="G245" s="836"/>
      <c r="H245" s="836"/>
      <c r="I245" s="836"/>
      <c r="J245" s="836"/>
      <c r="K245" s="864">
        <f t="shared" si="4"/>
        <v>0</v>
      </c>
    </row>
    <row r="246" spans="1:11" ht="15.75" x14ac:dyDescent="0.25">
      <c r="A246" s="838">
        <v>243</v>
      </c>
      <c r="B246" s="836"/>
      <c r="C246" s="836"/>
      <c r="D246" s="836"/>
      <c r="E246" s="855"/>
      <c r="F246" s="836"/>
      <c r="G246" s="836"/>
      <c r="H246" s="836"/>
      <c r="I246" s="836"/>
      <c r="J246" s="836"/>
      <c r="K246" s="864">
        <f t="shared" si="4"/>
        <v>0</v>
      </c>
    </row>
    <row r="247" spans="1:11" ht="15.75" x14ac:dyDescent="0.25">
      <c r="A247" s="838">
        <v>244</v>
      </c>
      <c r="B247" s="836"/>
      <c r="C247" s="836"/>
      <c r="D247" s="836"/>
      <c r="E247" s="855"/>
      <c r="F247" s="836"/>
      <c r="G247" s="836"/>
      <c r="H247" s="836"/>
      <c r="I247" s="836"/>
      <c r="J247" s="836"/>
      <c r="K247" s="864">
        <f t="shared" si="4"/>
        <v>0</v>
      </c>
    </row>
    <row r="248" spans="1:11" ht="15.75" x14ac:dyDescent="0.25">
      <c r="A248" s="838">
        <v>245</v>
      </c>
      <c r="B248" s="836"/>
      <c r="C248" s="836"/>
      <c r="D248" s="836"/>
      <c r="E248" s="855"/>
      <c r="F248" s="836"/>
      <c r="G248" s="836"/>
      <c r="H248" s="836"/>
      <c r="I248" s="836"/>
      <c r="J248" s="836"/>
      <c r="K248" s="864">
        <f t="shared" si="4"/>
        <v>0</v>
      </c>
    </row>
    <row r="249" spans="1:11" ht="15.75" x14ac:dyDescent="0.25">
      <c r="A249" s="838">
        <v>246</v>
      </c>
      <c r="B249" s="836"/>
      <c r="C249" s="836"/>
      <c r="D249" s="836"/>
      <c r="E249" s="855"/>
      <c r="F249" s="836"/>
      <c r="G249" s="836"/>
      <c r="H249" s="836"/>
      <c r="I249" s="836"/>
      <c r="J249" s="836"/>
      <c r="K249" s="864">
        <f t="shared" si="4"/>
        <v>0</v>
      </c>
    </row>
    <row r="250" spans="1:11" ht="15.75" x14ac:dyDescent="0.25">
      <c r="A250" s="838">
        <v>247</v>
      </c>
      <c r="B250" s="836"/>
      <c r="C250" s="836"/>
      <c r="D250" s="836"/>
      <c r="E250" s="855"/>
      <c r="F250" s="836"/>
      <c r="G250" s="836"/>
      <c r="H250" s="836"/>
      <c r="I250" s="836"/>
      <c r="J250" s="836"/>
      <c r="K250" s="864">
        <f t="shared" si="4"/>
        <v>0</v>
      </c>
    </row>
    <row r="251" spans="1:11" ht="15.75" x14ac:dyDescent="0.25">
      <c r="A251" s="838">
        <v>248</v>
      </c>
      <c r="B251" s="836"/>
      <c r="C251" s="836"/>
      <c r="D251" s="836"/>
      <c r="E251" s="855"/>
      <c r="F251" s="836"/>
      <c r="G251" s="836"/>
      <c r="H251" s="836"/>
      <c r="I251" s="836"/>
      <c r="J251" s="836"/>
      <c r="K251" s="864">
        <f t="shared" si="4"/>
        <v>0</v>
      </c>
    </row>
    <row r="252" spans="1:11" ht="15.75" x14ac:dyDescent="0.25">
      <c r="A252" s="838">
        <v>249</v>
      </c>
      <c r="B252" s="836"/>
      <c r="C252" s="836"/>
      <c r="D252" s="836"/>
      <c r="E252" s="855"/>
      <c r="F252" s="836"/>
      <c r="G252" s="836"/>
      <c r="H252" s="836"/>
      <c r="I252" s="836"/>
      <c r="J252" s="836"/>
      <c r="K252" s="864">
        <f t="shared" si="4"/>
        <v>0</v>
      </c>
    </row>
    <row r="253" spans="1:11" ht="15.75" x14ac:dyDescent="0.25">
      <c r="A253" s="838">
        <v>250</v>
      </c>
      <c r="B253" s="836"/>
      <c r="C253" s="836"/>
      <c r="D253" s="836"/>
      <c r="E253" s="855"/>
      <c r="F253" s="836"/>
      <c r="G253" s="836"/>
      <c r="H253" s="836"/>
      <c r="I253" s="836"/>
      <c r="J253" s="836"/>
      <c r="K253" s="864">
        <f t="shared" si="4"/>
        <v>0</v>
      </c>
    </row>
    <row r="254" spans="1:11" ht="15.75" x14ac:dyDescent="0.25">
      <c r="A254" s="838">
        <v>251</v>
      </c>
      <c r="B254" s="836"/>
      <c r="C254" s="836"/>
      <c r="D254" s="836"/>
      <c r="E254" s="855"/>
      <c r="F254" s="836"/>
      <c r="G254" s="836"/>
      <c r="H254" s="836"/>
      <c r="I254" s="836"/>
      <c r="J254" s="836"/>
      <c r="K254" s="864">
        <f t="shared" si="4"/>
        <v>0</v>
      </c>
    </row>
    <row r="255" spans="1:11" ht="15.75" x14ac:dyDescent="0.25">
      <c r="A255" s="838">
        <v>252</v>
      </c>
      <c r="B255" s="836"/>
      <c r="C255" s="836"/>
      <c r="D255" s="836"/>
      <c r="E255" s="855"/>
      <c r="F255" s="836"/>
      <c r="G255" s="836"/>
      <c r="H255" s="836"/>
      <c r="I255" s="836"/>
      <c r="J255" s="836"/>
      <c r="K255" s="864">
        <f t="shared" si="4"/>
        <v>0</v>
      </c>
    </row>
    <row r="256" spans="1:11" ht="15.75" x14ac:dyDescent="0.25">
      <c r="A256" s="838">
        <v>253</v>
      </c>
      <c r="B256" s="836"/>
      <c r="C256" s="836"/>
      <c r="D256" s="836"/>
      <c r="E256" s="855"/>
      <c r="F256" s="836"/>
      <c r="G256" s="836"/>
      <c r="H256" s="836"/>
      <c r="I256" s="836"/>
      <c r="J256" s="836"/>
      <c r="K256" s="864">
        <f t="shared" si="4"/>
        <v>0</v>
      </c>
    </row>
    <row r="257" spans="1:11" ht="15.75" x14ac:dyDescent="0.25">
      <c r="A257" s="838">
        <v>254</v>
      </c>
      <c r="B257" s="836"/>
      <c r="C257" s="836"/>
      <c r="D257" s="836"/>
      <c r="E257" s="855"/>
      <c r="F257" s="836"/>
      <c r="G257" s="836"/>
      <c r="H257" s="836"/>
      <c r="I257" s="836"/>
      <c r="J257" s="836"/>
      <c r="K257" s="864">
        <f t="shared" si="4"/>
        <v>0</v>
      </c>
    </row>
    <row r="258" spans="1:11" ht="15.75" x14ac:dyDescent="0.25">
      <c r="A258" s="838">
        <v>255</v>
      </c>
      <c r="B258" s="836"/>
      <c r="C258" s="836"/>
      <c r="D258" s="836"/>
      <c r="E258" s="855"/>
      <c r="F258" s="836"/>
      <c r="G258" s="836"/>
      <c r="H258" s="836"/>
      <c r="I258" s="836"/>
      <c r="J258" s="836"/>
      <c r="K258" s="864">
        <f t="shared" si="4"/>
        <v>0</v>
      </c>
    </row>
    <row r="259" spans="1:11" ht="15.75" x14ac:dyDescent="0.25">
      <c r="A259" s="838">
        <v>256</v>
      </c>
      <c r="B259" s="836"/>
      <c r="C259" s="836"/>
      <c r="D259" s="836"/>
      <c r="E259" s="855"/>
      <c r="F259" s="836"/>
      <c r="G259" s="836"/>
      <c r="H259" s="836"/>
      <c r="I259" s="836"/>
      <c r="J259" s="836"/>
      <c r="K259" s="864">
        <f t="shared" si="4"/>
        <v>0</v>
      </c>
    </row>
    <row r="260" spans="1:11" ht="15.75" x14ac:dyDescent="0.25">
      <c r="A260" s="838">
        <v>257</v>
      </c>
      <c r="B260" s="836"/>
      <c r="C260" s="836"/>
      <c r="D260" s="836"/>
      <c r="E260" s="855"/>
      <c r="F260" s="836"/>
      <c r="G260" s="836"/>
      <c r="H260" s="836"/>
      <c r="I260" s="836"/>
      <c r="J260" s="836"/>
      <c r="K260" s="864">
        <f t="shared" ref="K260:K323" si="5">H260+I260+J260</f>
        <v>0</v>
      </c>
    </row>
    <row r="261" spans="1:11" ht="15.75" x14ac:dyDescent="0.25">
      <c r="A261" s="838">
        <v>258</v>
      </c>
      <c r="B261" s="836"/>
      <c r="C261" s="836"/>
      <c r="D261" s="836"/>
      <c r="E261" s="855"/>
      <c r="F261" s="836"/>
      <c r="G261" s="836"/>
      <c r="H261" s="836"/>
      <c r="I261" s="836"/>
      <c r="J261" s="836"/>
      <c r="K261" s="864">
        <f t="shared" si="5"/>
        <v>0</v>
      </c>
    </row>
    <row r="262" spans="1:11" ht="15.75" x14ac:dyDescent="0.25">
      <c r="A262" s="838">
        <v>259</v>
      </c>
      <c r="B262" s="836"/>
      <c r="C262" s="836"/>
      <c r="D262" s="836"/>
      <c r="E262" s="855"/>
      <c r="F262" s="836"/>
      <c r="G262" s="836"/>
      <c r="H262" s="836"/>
      <c r="I262" s="836"/>
      <c r="J262" s="836"/>
      <c r="K262" s="864">
        <f t="shared" si="5"/>
        <v>0</v>
      </c>
    </row>
    <row r="263" spans="1:11" ht="15.75" x14ac:dyDescent="0.25">
      <c r="A263" s="838">
        <v>260</v>
      </c>
      <c r="B263" s="836"/>
      <c r="C263" s="836"/>
      <c r="D263" s="836"/>
      <c r="E263" s="855"/>
      <c r="F263" s="836"/>
      <c r="G263" s="836"/>
      <c r="H263" s="836"/>
      <c r="I263" s="836"/>
      <c r="J263" s="836"/>
      <c r="K263" s="864">
        <f t="shared" si="5"/>
        <v>0</v>
      </c>
    </row>
    <row r="264" spans="1:11" ht="15.75" x14ac:dyDescent="0.25">
      <c r="A264" s="838">
        <v>261</v>
      </c>
      <c r="B264" s="836"/>
      <c r="C264" s="836"/>
      <c r="D264" s="836"/>
      <c r="E264" s="855"/>
      <c r="F264" s="836"/>
      <c r="G264" s="836"/>
      <c r="H264" s="836"/>
      <c r="I264" s="836"/>
      <c r="J264" s="836"/>
      <c r="K264" s="864">
        <f t="shared" si="5"/>
        <v>0</v>
      </c>
    </row>
    <row r="265" spans="1:11" ht="15.75" x14ac:dyDescent="0.25">
      <c r="A265" s="838">
        <v>262</v>
      </c>
      <c r="B265" s="836"/>
      <c r="C265" s="836"/>
      <c r="D265" s="836"/>
      <c r="E265" s="855"/>
      <c r="F265" s="836"/>
      <c r="G265" s="836"/>
      <c r="H265" s="836"/>
      <c r="I265" s="836"/>
      <c r="J265" s="836"/>
      <c r="K265" s="864">
        <f t="shared" si="5"/>
        <v>0</v>
      </c>
    </row>
    <row r="266" spans="1:11" ht="15.75" x14ac:dyDescent="0.25">
      <c r="A266" s="838">
        <v>263</v>
      </c>
      <c r="B266" s="836"/>
      <c r="C266" s="836"/>
      <c r="D266" s="836"/>
      <c r="E266" s="855"/>
      <c r="F266" s="836"/>
      <c r="G266" s="836"/>
      <c r="H266" s="836"/>
      <c r="I266" s="836"/>
      <c r="J266" s="836"/>
      <c r="K266" s="864">
        <f t="shared" si="5"/>
        <v>0</v>
      </c>
    </row>
    <row r="267" spans="1:11" ht="15.75" x14ac:dyDescent="0.25">
      <c r="A267" s="838">
        <v>264</v>
      </c>
      <c r="B267" s="836"/>
      <c r="C267" s="836"/>
      <c r="D267" s="836"/>
      <c r="E267" s="855"/>
      <c r="F267" s="836"/>
      <c r="G267" s="836"/>
      <c r="H267" s="836"/>
      <c r="I267" s="836"/>
      <c r="J267" s="836"/>
      <c r="K267" s="864">
        <f t="shared" si="5"/>
        <v>0</v>
      </c>
    </row>
    <row r="268" spans="1:11" ht="15.75" x14ac:dyDescent="0.25">
      <c r="A268" s="838">
        <v>265</v>
      </c>
      <c r="B268" s="836"/>
      <c r="C268" s="836"/>
      <c r="D268" s="836"/>
      <c r="E268" s="855"/>
      <c r="F268" s="836"/>
      <c r="G268" s="836"/>
      <c r="H268" s="836"/>
      <c r="I268" s="836"/>
      <c r="J268" s="836"/>
      <c r="K268" s="864">
        <f t="shared" si="5"/>
        <v>0</v>
      </c>
    </row>
    <row r="269" spans="1:11" ht="15.75" x14ac:dyDescent="0.25">
      <c r="A269" s="838">
        <v>266</v>
      </c>
      <c r="B269" s="836"/>
      <c r="C269" s="836"/>
      <c r="D269" s="836"/>
      <c r="E269" s="855"/>
      <c r="F269" s="836"/>
      <c r="G269" s="836"/>
      <c r="H269" s="836"/>
      <c r="I269" s="836"/>
      <c r="J269" s="836"/>
      <c r="K269" s="864">
        <f t="shared" si="5"/>
        <v>0</v>
      </c>
    </row>
    <row r="270" spans="1:11" ht="15.75" x14ac:dyDescent="0.25">
      <c r="A270" s="838">
        <v>267</v>
      </c>
      <c r="B270" s="836"/>
      <c r="C270" s="836"/>
      <c r="D270" s="836"/>
      <c r="E270" s="855"/>
      <c r="F270" s="836"/>
      <c r="G270" s="836"/>
      <c r="H270" s="836"/>
      <c r="I270" s="836"/>
      <c r="J270" s="836"/>
      <c r="K270" s="864">
        <f t="shared" si="5"/>
        <v>0</v>
      </c>
    </row>
    <row r="271" spans="1:11" ht="15.75" x14ac:dyDescent="0.25">
      <c r="A271" s="838">
        <v>268</v>
      </c>
      <c r="B271" s="836"/>
      <c r="C271" s="836"/>
      <c r="D271" s="836"/>
      <c r="E271" s="855"/>
      <c r="F271" s="836"/>
      <c r="G271" s="836"/>
      <c r="H271" s="836"/>
      <c r="I271" s="836"/>
      <c r="J271" s="836"/>
      <c r="K271" s="864">
        <f t="shared" si="5"/>
        <v>0</v>
      </c>
    </row>
    <row r="272" spans="1:11" ht="15.75" x14ac:dyDescent="0.25">
      <c r="A272" s="838">
        <v>269</v>
      </c>
      <c r="B272" s="836"/>
      <c r="C272" s="836"/>
      <c r="D272" s="836"/>
      <c r="E272" s="855"/>
      <c r="F272" s="836"/>
      <c r="G272" s="836"/>
      <c r="H272" s="836"/>
      <c r="I272" s="836"/>
      <c r="J272" s="836"/>
      <c r="K272" s="864">
        <f t="shared" si="5"/>
        <v>0</v>
      </c>
    </row>
    <row r="273" spans="1:11" ht="15.75" x14ac:dyDescent="0.25">
      <c r="A273" s="838">
        <v>270</v>
      </c>
      <c r="B273" s="836"/>
      <c r="C273" s="836"/>
      <c r="D273" s="836"/>
      <c r="E273" s="855"/>
      <c r="F273" s="836"/>
      <c r="G273" s="836"/>
      <c r="H273" s="836"/>
      <c r="I273" s="836"/>
      <c r="J273" s="836"/>
      <c r="K273" s="864">
        <f t="shared" si="5"/>
        <v>0</v>
      </c>
    </row>
    <row r="274" spans="1:11" ht="15.75" x14ac:dyDescent="0.25">
      <c r="A274" s="838">
        <v>271</v>
      </c>
      <c r="B274" s="836"/>
      <c r="C274" s="836"/>
      <c r="D274" s="836"/>
      <c r="E274" s="855"/>
      <c r="F274" s="836"/>
      <c r="G274" s="836"/>
      <c r="H274" s="836"/>
      <c r="I274" s="836"/>
      <c r="J274" s="836"/>
      <c r="K274" s="864">
        <f t="shared" si="5"/>
        <v>0</v>
      </c>
    </row>
    <row r="275" spans="1:11" ht="15.75" x14ac:dyDescent="0.25">
      <c r="A275" s="838">
        <v>272</v>
      </c>
      <c r="B275" s="836"/>
      <c r="C275" s="836"/>
      <c r="D275" s="836"/>
      <c r="E275" s="855"/>
      <c r="F275" s="836"/>
      <c r="G275" s="836"/>
      <c r="H275" s="836"/>
      <c r="I275" s="836"/>
      <c r="J275" s="836"/>
      <c r="K275" s="864">
        <f t="shared" si="5"/>
        <v>0</v>
      </c>
    </row>
    <row r="276" spans="1:11" ht="15.75" x14ac:dyDescent="0.25">
      <c r="A276" s="838">
        <v>273</v>
      </c>
      <c r="B276" s="836"/>
      <c r="C276" s="836"/>
      <c r="D276" s="836"/>
      <c r="E276" s="855"/>
      <c r="F276" s="836"/>
      <c r="G276" s="836"/>
      <c r="H276" s="836"/>
      <c r="I276" s="836"/>
      <c r="J276" s="836"/>
      <c r="K276" s="864">
        <f t="shared" si="5"/>
        <v>0</v>
      </c>
    </row>
    <row r="277" spans="1:11" ht="15.75" x14ac:dyDescent="0.25">
      <c r="A277" s="838">
        <v>274</v>
      </c>
      <c r="B277" s="836"/>
      <c r="C277" s="836"/>
      <c r="D277" s="836"/>
      <c r="E277" s="855"/>
      <c r="F277" s="836"/>
      <c r="G277" s="836"/>
      <c r="H277" s="836"/>
      <c r="I277" s="836"/>
      <c r="J277" s="836"/>
      <c r="K277" s="864">
        <f t="shared" si="5"/>
        <v>0</v>
      </c>
    </row>
    <row r="278" spans="1:11" ht="15.75" x14ac:dyDescent="0.25">
      <c r="A278" s="838">
        <v>275</v>
      </c>
      <c r="B278" s="836"/>
      <c r="C278" s="836"/>
      <c r="D278" s="836"/>
      <c r="E278" s="855"/>
      <c r="F278" s="836"/>
      <c r="G278" s="836"/>
      <c r="H278" s="836"/>
      <c r="I278" s="836"/>
      <c r="J278" s="836"/>
      <c r="K278" s="864">
        <f t="shared" si="5"/>
        <v>0</v>
      </c>
    </row>
    <row r="279" spans="1:11" ht="15.75" x14ac:dyDescent="0.25">
      <c r="A279" s="838">
        <v>276</v>
      </c>
      <c r="B279" s="836"/>
      <c r="C279" s="836"/>
      <c r="D279" s="836"/>
      <c r="E279" s="855"/>
      <c r="F279" s="836"/>
      <c r="G279" s="836"/>
      <c r="H279" s="836"/>
      <c r="I279" s="836"/>
      <c r="J279" s="836"/>
      <c r="K279" s="864">
        <f t="shared" si="5"/>
        <v>0</v>
      </c>
    </row>
    <row r="280" spans="1:11" ht="15.75" x14ac:dyDescent="0.25">
      <c r="A280" s="838">
        <v>277</v>
      </c>
      <c r="B280" s="836"/>
      <c r="C280" s="836"/>
      <c r="D280" s="836"/>
      <c r="E280" s="855"/>
      <c r="F280" s="836"/>
      <c r="G280" s="836"/>
      <c r="H280" s="836"/>
      <c r="I280" s="836"/>
      <c r="J280" s="836"/>
      <c r="K280" s="864">
        <f t="shared" si="5"/>
        <v>0</v>
      </c>
    </row>
    <row r="281" spans="1:11" ht="15.75" x14ac:dyDescent="0.25">
      <c r="A281" s="838">
        <v>278</v>
      </c>
      <c r="B281" s="836"/>
      <c r="C281" s="836"/>
      <c r="D281" s="836"/>
      <c r="E281" s="855"/>
      <c r="F281" s="836"/>
      <c r="G281" s="836"/>
      <c r="H281" s="836"/>
      <c r="I281" s="836"/>
      <c r="J281" s="836"/>
      <c r="K281" s="864">
        <f t="shared" si="5"/>
        <v>0</v>
      </c>
    </row>
    <row r="282" spans="1:11" ht="15.75" x14ac:dyDescent="0.25">
      <c r="A282" s="838">
        <v>279</v>
      </c>
      <c r="B282" s="836"/>
      <c r="C282" s="836"/>
      <c r="D282" s="836"/>
      <c r="E282" s="855"/>
      <c r="F282" s="836"/>
      <c r="G282" s="836"/>
      <c r="H282" s="836"/>
      <c r="I282" s="836"/>
      <c r="J282" s="836"/>
      <c r="K282" s="864">
        <f t="shared" si="5"/>
        <v>0</v>
      </c>
    </row>
    <row r="283" spans="1:11" ht="15.75" x14ac:dyDescent="0.25">
      <c r="A283" s="838">
        <v>280</v>
      </c>
      <c r="B283" s="836"/>
      <c r="C283" s="836"/>
      <c r="D283" s="836"/>
      <c r="E283" s="855"/>
      <c r="F283" s="836"/>
      <c r="G283" s="836"/>
      <c r="H283" s="836"/>
      <c r="I283" s="836"/>
      <c r="J283" s="836"/>
      <c r="K283" s="864">
        <f t="shared" si="5"/>
        <v>0</v>
      </c>
    </row>
    <row r="284" spans="1:11" ht="15.75" x14ac:dyDescent="0.25">
      <c r="A284" s="838">
        <v>281</v>
      </c>
      <c r="B284" s="836"/>
      <c r="C284" s="836"/>
      <c r="D284" s="836"/>
      <c r="E284" s="855"/>
      <c r="F284" s="836"/>
      <c r="G284" s="836"/>
      <c r="H284" s="836"/>
      <c r="I284" s="836"/>
      <c r="J284" s="836"/>
      <c r="K284" s="864">
        <f t="shared" si="5"/>
        <v>0</v>
      </c>
    </row>
    <row r="285" spans="1:11" ht="15.75" x14ac:dyDescent="0.25">
      <c r="A285" s="838">
        <v>282</v>
      </c>
      <c r="B285" s="836"/>
      <c r="C285" s="836"/>
      <c r="D285" s="836"/>
      <c r="E285" s="855"/>
      <c r="F285" s="836"/>
      <c r="G285" s="836"/>
      <c r="H285" s="836"/>
      <c r="I285" s="836"/>
      <c r="J285" s="836"/>
      <c r="K285" s="864">
        <f t="shared" si="5"/>
        <v>0</v>
      </c>
    </row>
    <row r="286" spans="1:11" ht="15.75" x14ac:dyDescent="0.25">
      <c r="A286" s="838">
        <v>283</v>
      </c>
      <c r="B286" s="836"/>
      <c r="C286" s="836"/>
      <c r="D286" s="836"/>
      <c r="E286" s="855"/>
      <c r="F286" s="836"/>
      <c r="G286" s="836"/>
      <c r="H286" s="836"/>
      <c r="I286" s="836"/>
      <c r="J286" s="836"/>
      <c r="K286" s="864">
        <f t="shared" si="5"/>
        <v>0</v>
      </c>
    </row>
    <row r="287" spans="1:11" ht="15.75" x14ac:dyDescent="0.25">
      <c r="A287" s="838">
        <v>284</v>
      </c>
      <c r="B287" s="836"/>
      <c r="C287" s="836"/>
      <c r="D287" s="836"/>
      <c r="E287" s="855"/>
      <c r="F287" s="836"/>
      <c r="G287" s="836"/>
      <c r="H287" s="836"/>
      <c r="I287" s="836"/>
      <c r="J287" s="836"/>
      <c r="K287" s="864">
        <f t="shared" si="5"/>
        <v>0</v>
      </c>
    </row>
    <row r="288" spans="1:11" ht="15.75" x14ac:dyDescent="0.25">
      <c r="A288" s="838">
        <v>285</v>
      </c>
      <c r="B288" s="836"/>
      <c r="C288" s="836"/>
      <c r="D288" s="836"/>
      <c r="E288" s="855"/>
      <c r="F288" s="836"/>
      <c r="G288" s="836"/>
      <c r="H288" s="836"/>
      <c r="I288" s="836"/>
      <c r="J288" s="836"/>
      <c r="K288" s="864">
        <f t="shared" si="5"/>
        <v>0</v>
      </c>
    </row>
    <row r="289" spans="1:11" ht="15.75" x14ac:dyDescent="0.25">
      <c r="A289" s="838">
        <v>286</v>
      </c>
      <c r="B289" s="836"/>
      <c r="C289" s="836"/>
      <c r="D289" s="836"/>
      <c r="E289" s="855"/>
      <c r="F289" s="836"/>
      <c r="G289" s="836"/>
      <c r="H289" s="836"/>
      <c r="I289" s="836"/>
      <c r="J289" s="836"/>
      <c r="K289" s="864">
        <f t="shared" si="5"/>
        <v>0</v>
      </c>
    </row>
    <row r="290" spans="1:11" ht="15.75" x14ac:dyDescent="0.25">
      <c r="A290" s="838">
        <v>287</v>
      </c>
      <c r="B290" s="836"/>
      <c r="C290" s="836"/>
      <c r="D290" s="836"/>
      <c r="E290" s="855"/>
      <c r="F290" s="836"/>
      <c r="G290" s="836"/>
      <c r="H290" s="836"/>
      <c r="I290" s="836"/>
      <c r="J290" s="836"/>
      <c r="K290" s="864">
        <f t="shared" si="5"/>
        <v>0</v>
      </c>
    </row>
    <row r="291" spans="1:11" ht="15.75" x14ac:dyDescent="0.25">
      <c r="A291" s="838">
        <v>288</v>
      </c>
      <c r="B291" s="836"/>
      <c r="C291" s="836"/>
      <c r="D291" s="836"/>
      <c r="E291" s="855"/>
      <c r="F291" s="836"/>
      <c r="G291" s="836"/>
      <c r="H291" s="836"/>
      <c r="I291" s="836"/>
      <c r="J291" s="836"/>
      <c r="K291" s="864">
        <f t="shared" si="5"/>
        <v>0</v>
      </c>
    </row>
    <row r="292" spans="1:11" ht="15.75" x14ac:dyDescent="0.25">
      <c r="A292" s="838">
        <v>289</v>
      </c>
      <c r="B292" s="836"/>
      <c r="C292" s="836"/>
      <c r="D292" s="836"/>
      <c r="E292" s="855"/>
      <c r="F292" s="836"/>
      <c r="G292" s="836"/>
      <c r="H292" s="836"/>
      <c r="I292" s="836"/>
      <c r="J292" s="836"/>
      <c r="K292" s="864">
        <f t="shared" si="5"/>
        <v>0</v>
      </c>
    </row>
    <row r="293" spans="1:11" ht="15.75" x14ac:dyDescent="0.25">
      <c r="A293" s="838">
        <v>290</v>
      </c>
      <c r="B293" s="836"/>
      <c r="C293" s="836"/>
      <c r="D293" s="836"/>
      <c r="E293" s="855"/>
      <c r="F293" s="836"/>
      <c r="G293" s="836"/>
      <c r="H293" s="836"/>
      <c r="I293" s="836"/>
      <c r="J293" s="836"/>
      <c r="K293" s="864">
        <f t="shared" si="5"/>
        <v>0</v>
      </c>
    </row>
    <row r="294" spans="1:11" ht="15.75" x14ac:dyDescent="0.25">
      <c r="A294" s="838">
        <v>291</v>
      </c>
      <c r="B294" s="836"/>
      <c r="C294" s="836"/>
      <c r="D294" s="836"/>
      <c r="E294" s="855"/>
      <c r="F294" s="836"/>
      <c r="G294" s="836"/>
      <c r="H294" s="836"/>
      <c r="I294" s="836"/>
      <c r="J294" s="836"/>
      <c r="K294" s="864">
        <f t="shared" si="5"/>
        <v>0</v>
      </c>
    </row>
    <row r="295" spans="1:11" ht="15.75" x14ac:dyDescent="0.25">
      <c r="A295" s="838">
        <v>292</v>
      </c>
      <c r="B295" s="836"/>
      <c r="C295" s="836"/>
      <c r="D295" s="836"/>
      <c r="E295" s="855"/>
      <c r="F295" s="836"/>
      <c r="G295" s="836"/>
      <c r="H295" s="836"/>
      <c r="I295" s="836"/>
      <c r="J295" s="836"/>
      <c r="K295" s="864">
        <f t="shared" si="5"/>
        <v>0</v>
      </c>
    </row>
    <row r="296" spans="1:11" ht="15.75" x14ac:dyDescent="0.25">
      <c r="A296" s="838">
        <v>293</v>
      </c>
      <c r="B296" s="836"/>
      <c r="C296" s="836"/>
      <c r="D296" s="836"/>
      <c r="E296" s="855"/>
      <c r="F296" s="836"/>
      <c r="G296" s="836"/>
      <c r="H296" s="836"/>
      <c r="I296" s="836"/>
      <c r="J296" s="836"/>
      <c r="K296" s="864">
        <f t="shared" si="5"/>
        <v>0</v>
      </c>
    </row>
    <row r="297" spans="1:11" ht="15.75" x14ac:dyDescent="0.25">
      <c r="A297" s="838">
        <v>294</v>
      </c>
      <c r="B297" s="836"/>
      <c r="C297" s="836"/>
      <c r="D297" s="836"/>
      <c r="E297" s="855"/>
      <c r="F297" s="836"/>
      <c r="G297" s="836"/>
      <c r="H297" s="836"/>
      <c r="I297" s="836"/>
      <c r="J297" s="836"/>
      <c r="K297" s="864">
        <f t="shared" si="5"/>
        <v>0</v>
      </c>
    </row>
    <row r="298" spans="1:11" ht="15.75" x14ac:dyDescent="0.25">
      <c r="A298" s="838">
        <v>295</v>
      </c>
      <c r="B298" s="836"/>
      <c r="C298" s="836"/>
      <c r="D298" s="836"/>
      <c r="E298" s="855"/>
      <c r="F298" s="836"/>
      <c r="G298" s="836"/>
      <c r="H298" s="836"/>
      <c r="I298" s="836"/>
      <c r="J298" s="836"/>
      <c r="K298" s="864">
        <f t="shared" si="5"/>
        <v>0</v>
      </c>
    </row>
    <row r="299" spans="1:11" ht="15.75" x14ac:dyDescent="0.25">
      <c r="A299" s="838">
        <v>296</v>
      </c>
      <c r="B299" s="836"/>
      <c r="C299" s="836"/>
      <c r="D299" s="836"/>
      <c r="E299" s="855"/>
      <c r="F299" s="836"/>
      <c r="G299" s="836"/>
      <c r="H299" s="836"/>
      <c r="I299" s="836"/>
      <c r="J299" s="836"/>
      <c r="K299" s="864">
        <f t="shared" si="5"/>
        <v>0</v>
      </c>
    </row>
    <row r="300" spans="1:11" ht="15.75" x14ac:dyDescent="0.25">
      <c r="A300" s="838">
        <v>297</v>
      </c>
      <c r="B300" s="836"/>
      <c r="C300" s="836"/>
      <c r="D300" s="836"/>
      <c r="E300" s="855"/>
      <c r="F300" s="836"/>
      <c r="G300" s="836"/>
      <c r="H300" s="836"/>
      <c r="I300" s="836"/>
      <c r="J300" s="836"/>
      <c r="K300" s="864">
        <f t="shared" si="5"/>
        <v>0</v>
      </c>
    </row>
    <row r="301" spans="1:11" ht="15.75" x14ac:dyDescent="0.25">
      <c r="A301" s="838">
        <v>298</v>
      </c>
      <c r="B301" s="836"/>
      <c r="C301" s="836"/>
      <c r="D301" s="836"/>
      <c r="E301" s="855"/>
      <c r="F301" s="836"/>
      <c r="G301" s="836"/>
      <c r="H301" s="836"/>
      <c r="I301" s="836"/>
      <c r="J301" s="836"/>
      <c r="K301" s="864">
        <f t="shared" si="5"/>
        <v>0</v>
      </c>
    </row>
    <row r="302" spans="1:11" ht="15.75" x14ac:dyDescent="0.25">
      <c r="A302" s="838">
        <v>299</v>
      </c>
      <c r="B302" s="836"/>
      <c r="C302" s="836"/>
      <c r="D302" s="836"/>
      <c r="E302" s="855"/>
      <c r="F302" s="836"/>
      <c r="G302" s="836"/>
      <c r="H302" s="836"/>
      <c r="I302" s="836"/>
      <c r="J302" s="836"/>
      <c r="K302" s="864">
        <f t="shared" si="5"/>
        <v>0</v>
      </c>
    </row>
    <row r="303" spans="1:11" ht="15.75" x14ac:dyDescent="0.25">
      <c r="A303" s="838">
        <v>300</v>
      </c>
      <c r="B303" s="836"/>
      <c r="C303" s="836"/>
      <c r="D303" s="836"/>
      <c r="E303" s="855"/>
      <c r="F303" s="836"/>
      <c r="G303" s="836"/>
      <c r="H303" s="836"/>
      <c r="I303" s="836"/>
      <c r="J303" s="836"/>
      <c r="K303" s="864">
        <f t="shared" si="5"/>
        <v>0</v>
      </c>
    </row>
    <row r="304" spans="1:11" ht="15.75" x14ac:dyDescent="0.25">
      <c r="A304" s="838">
        <v>301</v>
      </c>
      <c r="B304" s="836"/>
      <c r="C304" s="836"/>
      <c r="D304" s="836"/>
      <c r="E304" s="855"/>
      <c r="F304" s="836"/>
      <c r="G304" s="836"/>
      <c r="H304" s="836"/>
      <c r="I304" s="836"/>
      <c r="J304" s="836"/>
      <c r="K304" s="864">
        <f t="shared" si="5"/>
        <v>0</v>
      </c>
    </row>
    <row r="305" spans="1:11" ht="15.75" x14ac:dyDescent="0.25">
      <c r="A305" s="838">
        <v>302</v>
      </c>
      <c r="B305" s="836"/>
      <c r="C305" s="836"/>
      <c r="D305" s="836"/>
      <c r="E305" s="855"/>
      <c r="F305" s="836"/>
      <c r="G305" s="836"/>
      <c r="H305" s="836"/>
      <c r="I305" s="836"/>
      <c r="J305" s="836"/>
      <c r="K305" s="864">
        <f t="shared" si="5"/>
        <v>0</v>
      </c>
    </row>
    <row r="306" spans="1:11" ht="15.75" x14ac:dyDescent="0.25">
      <c r="A306" s="838">
        <v>303</v>
      </c>
      <c r="B306" s="836"/>
      <c r="C306" s="836"/>
      <c r="D306" s="836"/>
      <c r="E306" s="855"/>
      <c r="F306" s="836"/>
      <c r="G306" s="836"/>
      <c r="H306" s="836"/>
      <c r="I306" s="836"/>
      <c r="J306" s="836"/>
      <c r="K306" s="864">
        <f t="shared" si="5"/>
        <v>0</v>
      </c>
    </row>
    <row r="307" spans="1:11" ht="15.75" x14ac:dyDescent="0.25">
      <c r="A307" s="838">
        <v>304</v>
      </c>
      <c r="B307" s="836"/>
      <c r="C307" s="836"/>
      <c r="D307" s="836"/>
      <c r="E307" s="855"/>
      <c r="F307" s="836"/>
      <c r="G307" s="836"/>
      <c r="H307" s="836"/>
      <c r="I307" s="836"/>
      <c r="J307" s="836"/>
      <c r="K307" s="864">
        <f t="shared" si="5"/>
        <v>0</v>
      </c>
    </row>
    <row r="308" spans="1:11" ht="15.75" x14ac:dyDescent="0.25">
      <c r="A308" s="838">
        <v>305</v>
      </c>
      <c r="B308" s="836"/>
      <c r="C308" s="836"/>
      <c r="D308" s="836"/>
      <c r="E308" s="855"/>
      <c r="F308" s="836"/>
      <c r="G308" s="836"/>
      <c r="H308" s="836"/>
      <c r="I308" s="836"/>
      <c r="J308" s="836"/>
      <c r="K308" s="864">
        <f t="shared" si="5"/>
        <v>0</v>
      </c>
    </row>
    <row r="309" spans="1:11" ht="15.75" x14ac:dyDescent="0.25">
      <c r="A309" s="838">
        <v>306</v>
      </c>
      <c r="B309" s="836"/>
      <c r="C309" s="836"/>
      <c r="D309" s="836"/>
      <c r="E309" s="855"/>
      <c r="F309" s="836"/>
      <c r="G309" s="836"/>
      <c r="H309" s="836"/>
      <c r="I309" s="836"/>
      <c r="J309" s="836"/>
      <c r="K309" s="864">
        <f t="shared" si="5"/>
        <v>0</v>
      </c>
    </row>
    <row r="310" spans="1:11" ht="15.75" x14ac:dyDescent="0.25">
      <c r="A310" s="838">
        <v>307</v>
      </c>
      <c r="B310" s="836"/>
      <c r="C310" s="836"/>
      <c r="D310" s="836"/>
      <c r="E310" s="855"/>
      <c r="F310" s="836"/>
      <c r="G310" s="836"/>
      <c r="H310" s="836"/>
      <c r="I310" s="836"/>
      <c r="J310" s="836"/>
      <c r="K310" s="864">
        <f t="shared" si="5"/>
        <v>0</v>
      </c>
    </row>
    <row r="311" spans="1:11" ht="15.75" x14ac:dyDescent="0.25">
      <c r="A311" s="838">
        <v>308</v>
      </c>
      <c r="B311" s="836"/>
      <c r="C311" s="836"/>
      <c r="D311" s="836"/>
      <c r="E311" s="855"/>
      <c r="F311" s="836"/>
      <c r="G311" s="836"/>
      <c r="H311" s="836"/>
      <c r="I311" s="836"/>
      <c r="J311" s="836"/>
      <c r="K311" s="864">
        <f t="shared" si="5"/>
        <v>0</v>
      </c>
    </row>
    <row r="312" spans="1:11" ht="15.75" x14ac:dyDescent="0.25">
      <c r="A312" s="838">
        <v>309</v>
      </c>
      <c r="B312" s="836"/>
      <c r="C312" s="836"/>
      <c r="D312" s="836"/>
      <c r="E312" s="855"/>
      <c r="F312" s="836"/>
      <c r="G312" s="836"/>
      <c r="H312" s="836"/>
      <c r="I312" s="836"/>
      <c r="J312" s="836"/>
      <c r="K312" s="864">
        <f t="shared" si="5"/>
        <v>0</v>
      </c>
    </row>
    <row r="313" spans="1:11" ht="15.75" x14ac:dyDescent="0.25">
      <c r="A313" s="838">
        <v>310</v>
      </c>
      <c r="B313" s="836"/>
      <c r="C313" s="836"/>
      <c r="D313" s="836"/>
      <c r="E313" s="855"/>
      <c r="F313" s="836"/>
      <c r="G313" s="836"/>
      <c r="H313" s="836"/>
      <c r="I313" s="836"/>
      <c r="J313" s="836"/>
      <c r="K313" s="864">
        <f t="shared" si="5"/>
        <v>0</v>
      </c>
    </row>
    <row r="314" spans="1:11" ht="15.75" x14ac:dyDescent="0.25">
      <c r="A314" s="838">
        <v>311</v>
      </c>
      <c r="B314" s="836"/>
      <c r="C314" s="836"/>
      <c r="D314" s="836"/>
      <c r="E314" s="855"/>
      <c r="F314" s="836"/>
      <c r="G314" s="836"/>
      <c r="H314" s="836"/>
      <c r="I314" s="836"/>
      <c r="J314" s="836"/>
      <c r="K314" s="864">
        <f t="shared" si="5"/>
        <v>0</v>
      </c>
    </row>
    <row r="315" spans="1:11" ht="15.75" x14ac:dyDescent="0.25">
      <c r="A315" s="838">
        <v>312</v>
      </c>
      <c r="B315" s="836"/>
      <c r="C315" s="836"/>
      <c r="D315" s="836"/>
      <c r="E315" s="855"/>
      <c r="F315" s="836"/>
      <c r="G315" s="836"/>
      <c r="H315" s="836"/>
      <c r="I315" s="836"/>
      <c r="J315" s="836"/>
      <c r="K315" s="864">
        <f t="shared" si="5"/>
        <v>0</v>
      </c>
    </row>
    <row r="316" spans="1:11" ht="15.75" x14ac:dyDescent="0.25">
      <c r="A316" s="838">
        <v>313</v>
      </c>
      <c r="B316" s="836"/>
      <c r="C316" s="836"/>
      <c r="D316" s="836"/>
      <c r="E316" s="855"/>
      <c r="F316" s="836"/>
      <c r="G316" s="836"/>
      <c r="H316" s="836"/>
      <c r="I316" s="836"/>
      <c r="J316" s="836"/>
      <c r="K316" s="864">
        <f t="shared" si="5"/>
        <v>0</v>
      </c>
    </row>
    <row r="317" spans="1:11" ht="15.75" x14ac:dyDescent="0.25">
      <c r="A317" s="838">
        <v>314</v>
      </c>
      <c r="B317" s="836"/>
      <c r="C317" s="836"/>
      <c r="D317" s="836"/>
      <c r="E317" s="855"/>
      <c r="F317" s="836"/>
      <c r="G317" s="836"/>
      <c r="H317" s="836"/>
      <c r="I317" s="836"/>
      <c r="J317" s="836"/>
      <c r="K317" s="864">
        <f t="shared" si="5"/>
        <v>0</v>
      </c>
    </row>
    <row r="318" spans="1:11" ht="15.75" x14ac:dyDescent="0.25">
      <c r="A318" s="838">
        <v>315</v>
      </c>
      <c r="B318" s="836"/>
      <c r="C318" s="836"/>
      <c r="D318" s="836"/>
      <c r="E318" s="855"/>
      <c r="F318" s="836"/>
      <c r="G318" s="836"/>
      <c r="H318" s="836"/>
      <c r="I318" s="836"/>
      <c r="J318" s="836"/>
      <c r="K318" s="864">
        <f t="shared" si="5"/>
        <v>0</v>
      </c>
    </row>
    <row r="319" spans="1:11" ht="15.75" x14ac:dyDescent="0.25">
      <c r="A319" s="838">
        <v>316</v>
      </c>
      <c r="B319" s="836"/>
      <c r="C319" s="836"/>
      <c r="D319" s="836"/>
      <c r="E319" s="855"/>
      <c r="F319" s="836"/>
      <c r="G319" s="836"/>
      <c r="H319" s="836"/>
      <c r="I319" s="836"/>
      <c r="J319" s="836"/>
      <c r="K319" s="864">
        <f t="shared" si="5"/>
        <v>0</v>
      </c>
    </row>
    <row r="320" spans="1:11" ht="15.75" x14ac:dyDescent="0.25">
      <c r="A320" s="838">
        <v>317</v>
      </c>
      <c r="B320" s="836"/>
      <c r="C320" s="836"/>
      <c r="D320" s="836"/>
      <c r="E320" s="855"/>
      <c r="F320" s="836"/>
      <c r="G320" s="836"/>
      <c r="H320" s="836"/>
      <c r="I320" s="836"/>
      <c r="J320" s="836"/>
      <c r="K320" s="864">
        <f t="shared" si="5"/>
        <v>0</v>
      </c>
    </row>
    <row r="321" spans="1:11" ht="15.75" x14ac:dyDescent="0.25">
      <c r="A321" s="838">
        <v>318</v>
      </c>
      <c r="B321" s="836"/>
      <c r="C321" s="836"/>
      <c r="D321" s="836"/>
      <c r="E321" s="855"/>
      <c r="F321" s="836"/>
      <c r="G321" s="836"/>
      <c r="H321" s="836"/>
      <c r="I321" s="836"/>
      <c r="J321" s="836"/>
      <c r="K321" s="864">
        <f t="shared" si="5"/>
        <v>0</v>
      </c>
    </row>
    <row r="322" spans="1:11" ht="15.75" x14ac:dyDescent="0.25">
      <c r="A322" s="838">
        <v>319</v>
      </c>
      <c r="B322" s="836"/>
      <c r="C322" s="836"/>
      <c r="D322" s="836"/>
      <c r="E322" s="855"/>
      <c r="F322" s="836"/>
      <c r="G322" s="836"/>
      <c r="H322" s="836"/>
      <c r="I322" s="836"/>
      <c r="J322" s="836"/>
      <c r="K322" s="864">
        <f t="shared" si="5"/>
        <v>0</v>
      </c>
    </row>
    <row r="323" spans="1:11" ht="15.75" x14ac:dyDescent="0.25">
      <c r="A323" s="838">
        <v>320</v>
      </c>
      <c r="B323" s="836"/>
      <c r="C323" s="836"/>
      <c r="D323" s="836"/>
      <c r="E323" s="855"/>
      <c r="F323" s="836"/>
      <c r="G323" s="836"/>
      <c r="H323" s="836"/>
      <c r="I323" s="836"/>
      <c r="J323" s="836"/>
      <c r="K323" s="864">
        <f t="shared" si="5"/>
        <v>0</v>
      </c>
    </row>
    <row r="324" spans="1:11" ht="15.75" x14ac:dyDescent="0.25">
      <c r="A324" s="838">
        <v>321</v>
      </c>
      <c r="B324" s="836"/>
      <c r="C324" s="836"/>
      <c r="D324" s="836"/>
      <c r="E324" s="855"/>
      <c r="F324" s="836"/>
      <c r="G324" s="836"/>
      <c r="H324" s="836"/>
      <c r="I324" s="836"/>
      <c r="J324" s="836"/>
      <c r="K324" s="864">
        <f t="shared" ref="K324:K387" si="6">H324+I324+J324</f>
        <v>0</v>
      </c>
    </row>
    <row r="325" spans="1:11" ht="15.75" x14ac:dyDescent="0.25">
      <c r="A325" s="838">
        <v>322</v>
      </c>
      <c r="B325" s="836"/>
      <c r="C325" s="836"/>
      <c r="D325" s="836"/>
      <c r="E325" s="855"/>
      <c r="F325" s="836"/>
      <c r="G325" s="836"/>
      <c r="H325" s="836"/>
      <c r="I325" s="836"/>
      <c r="J325" s="836"/>
      <c r="K325" s="864">
        <f t="shared" si="6"/>
        <v>0</v>
      </c>
    </row>
    <row r="326" spans="1:11" ht="15.75" x14ac:dyDescent="0.25">
      <c r="A326" s="838">
        <v>323</v>
      </c>
      <c r="B326" s="836"/>
      <c r="C326" s="836"/>
      <c r="D326" s="836"/>
      <c r="E326" s="855"/>
      <c r="F326" s="836"/>
      <c r="G326" s="836"/>
      <c r="H326" s="836"/>
      <c r="I326" s="836"/>
      <c r="J326" s="836"/>
      <c r="K326" s="864">
        <f t="shared" si="6"/>
        <v>0</v>
      </c>
    </row>
    <row r="327" spans="1:11" ht="15.75" x14ac:dyDescent="0.25">
      <c r="A327" s="838">
        <v>324</v>
      </c>
      <c r="B327" s="836"/>
      <c r="C327" s="836"/>
      <c r="D327" s="836"/>
      <c r="E327" s="855"/>
      <c r="F327" s="836"/>
      <c r="G327" s="836"/>
      <c r="H327" s="836"/>
      <c r="I327" s="836"/>
      <c r="J327" s="836"/>
      <c r="K327" s="864">
        <f t="shared" si="6"/>
        <v>0</v>
      </c>
    </row>
    <row r="328" spans="1:11" ht="15.75" x14ac:dyDescent="0.25">
      <c r="A328" s="838">
        <v>325</v>
      </c>
      <c r="B328" s="836"/>
      <c r="C328" s="836"/>
      <c r="D328" s="836"/>
      <c r="E328" s="855"/>
      <c r="F328" s="836"/>
      <c r="G328" s="836"/>
      <c r="H328" s="836"/>
      <c r="I328" s="836"/>
      <c r="J328" s="836"/>
      <c r="K328" s="864">
        <f t="shared" si="6"/>
        <v>0</v>
      </c>
    </row>
    <row r="329" spans="1:11" ht="15.75" x14ac:dyDescent="0.25">
      <c r="A329" s="838">
        <v>326</v>
      </c>
      <c r="B329" s="836"/>
      <c r="C329" s="836"/>
      <c r="D329" s="836"/>
      <c r="E329" s="855"/>
      <c r="F329" s="836"/>
      <c r="G329" s="836"/>
      <c r="H329" s="836"/>
      <c r="I329" s="836"/>
      <c r="J329" s="836"/>
      <c r="K329" s="864">
        <f t="shared" si="6"/>
        <v>0</v>
      </c>
    </row>
    <row r="330" spans="1:11" ht="15.75" x14ac:dyDescent="0.25">
      <c r="A330" s="838">
        <v>327</v>
      </c>
      <c r="B330" s="836"/>
      <c r="C330" s="836"/>
      <c r="D330" s="836"/>
      <c r="E330" s="855"/>
      <c r="F330" s="836"/>
      <c r="G330" s="836"/>
      <c r="H330" s="836"/>
      <c r="I330" s="836"/>
      <c r="J330" s="836"/>
      <c r="K330" s="864">
        <f t="shared" si="6"/>
        <v>0</v>
      </c>
    </row>
    <row r="331" spans="1:11" ht="15.75" x14ac:dyDescent="0.25">
      <c r="A331" s="838">
        <v>328</v>
      </c>
      <c r="B331" s="836"/>
      <c r="C331" s="836"/>
      <c r="D331" s="836"/>
      <c r="E331" s="855"/>
      <c r="F331" s="836"/>
      <c r="G331" s="836"/>
      <c r="H331" s="836"/>
      <c r="I331" s="836"/>
      <c r="J331" s="836"/>
      <c r="K331" s="864">
        <f t="shared" si="6"/>
        <v>0</v>
      </c>
    </row>
    <row r="332" spans="1:11" ht="15.75" x14ac:dyDescent="0.25">
      <c r="A332" s="838">
        <v>329</v>
      </c>
      <c r="B332" s="836"/>
      <c r="C332" s="836"/>
      <c r="D332" s="836"/>
      <c r="E332" s="855"/>
      <c r="F332" s="836"/>
      <c r="G332" s="836"/>
      <c r="H332" s="836"/>
      <c r="I332" s="836"/>
      <c r="J332" s="836"/>
      <c r="K332" s="864">
        <f t="shared" si="6"/>
        <v>0</v>
      </c>
    </row>
    <row r="333" spans="1:11" ht="15.75" x14ac:dyDescent="0.25">
      <c r="A333" s="838">
        <v>330</v>
      </c>
      <c r="B333" s="836"/>
      <c r="C333" s="836"/>
      <c r="D333" s="836"/>
      <c r="E333" s="855"/>
      <c r="F333" s="836"/>
      <c r="G333" s="836"/>
      <c r="H333" s="836"/>
      <c r="I333" s="836"/>
      <c r="J333" s="836"/>
      <c r="K333" s="864">
        <f t="shared" si="6"/>
        <v>0</v>
      </c>
    </row>
    <row r="334" spans="1:11" ht="15.75" x14ac:dyDescent="0.25">
      <c r="A334" s="838">
        <v>331</v>
      </c>
      <c r="B334" s="836"/>
      <c r="C334" s="836"/>
      <c r="D334" s="836"/>
      <c r="E334" s="855"/>
      <c r="F334" s="836"/>
      <c r="G334" s="836"/>
      <c r="H334" s="836"/>
      <c r="I334" s="836"/>
      <c r="J334" s="836"/>
      <c r="K334" s="864">
        <f t="shared" si="6"/>
        <v>0</v>
      </c>
    </row>
    <row r="335" spans="1:11" ht="15.75" x14ac:dyDescent="0.25">
      <c r="A335" s="838">
        <v>332</v>
      </c>
      <c r="B335" s="836"/>
      <c r="C335" s="836"/>
      <c r="D335" s="836"/>
      <c r="E335" s="855"/>
      <c r="F335" s="836"/>
      <c r="G335" s="836"/>
      <c r="H335" s="836"/>
      <c r="I335" s="836"/>
      <c r="J335" s="836"/>
      <c r="K335" s="864">
        <f t="shared" si="6"/>
        <v>0</v>
      </c>
    </row>
    <row r="336" spans="1:11" ht="15.75" x14ac:dyDescent="0.25">
      <c r="A336" s="838">
        <v>333</v>
      </c>
      <c r="B336" s="836"/>
      <c r="C336" s="836"/>
      <c r="D336" s="836"/>
      <c r="E336" s="855"/>
      <c r="F336" s="836"/>
      <c r="G336" s="836"/>
      <c r="H336" s="836"/>
      <c r="I336" s="836"/>
      <c r="J336" s="836"/>
      <c r="K336" s="864">
        <f t="shared" si="6"/>
        <v>0</v>
      </c>
    </row>
    <row r="337" spans="1:11" ht="15.75" x14ac:dyDescent="0.25">
      <c r="A337" s="838">
        <v>334</v>
      </c>
      <c r="B337" s="836"/>
      <c r="C337" s="836"/>
      <c r="D337" s="836"/>
      <c r="E337" s="855"/>
      <c r="F337" s="836"/>
      <c r="G337" s="836"/>
      <c r="H337" s="836"/>
      <c r="I337" s="836"/>
      <c r="J337" s="836"/>
      <c r="K337" s="864">
        <f t="shared" si="6"/>
        <v>0</v>
      </c>
    </row>
    <row r="338" spans="1:11" ht="15.75" x14ac:dyDescent="0.25">
      <c r="A338" s="838">
        <v>335</v>
      </c>
      <c r="B338" s="836"/>
      <c r="C338" s="836"/>
      <c r="D338" s="836"/>
      <c r="E338" s="855"/>
      <c r="F338" s="836"/>
      <c r="G338" s="836"/>
      <c r="H338" s="836"/>
      <c r="I338" s="836"/>
      <c r="J338" s="836"/>
      <c r="K338" s="864">
        <f t="shared" si="6"/>
        <v>0</v>
      </c>
    </row>
    <row r="339" spans="1:11" ht="15.75" x14ac:dyDescent="0.25">
      <c r="A339" s="838">
        <v>336</v>
      </c>
      <c r="B339" s="836"/>
      <c r="C339" s="836"/>
      <c r="D339" s="836"/>
      <c r="E339" s="855"/>
      <c r="F339" s="836"/>
      <c r="G339" s="836"/>
      <c r="H339" s="836"/>
      <c r="I339" s="836"/>
      <c r="J339" s="836"/>
      <c r="K339" s="864">
        <f t="shared" si="6"/>
        <v>0</v>
      </c>
    </row>
    <row r="340" spans="1:11" ht="15.75" x14ac:dyDescent="0.25">
      <c r="A340" s="838">
        <v>337</v>
      </c>
      <c r="B340" s="836"/>
      <c r="C340" s="836"/>
      <c r="D340" s="836"/>
      <c r="E340" s="855"/>
      <c r="F340" s="836"/>
      <c r="G340" s="836"/>
      <c r="H340" s="836"/>
      <c r="I340" s="836"/>
      <c r="J340" s="836"/>
      <c r="K340" s="864">
        <f t="shared" si="6"/>
        <v>0</v>
      </c>
    </row>
    <row r="341" spans="1:11" ht="15.75" x14ac:dyDescent="0.25">
      <c r="A341" s="838">
        <v>338</v>
      </c>
      <c r="B341" s="836"/>
      <c r="C341" s="836"/>
      <c r="D341" s="836"/>
      <c r="E341" s="855"/>
      <c r="F341" s="836"/>
      <c r="G341" s="836"/>
      <c r="H341" s="836"/>
      <c r="I341" s="836"/>
      <c r="J341" s="836"/>
      <c r="K341" s="864">
        <f t="shared" si="6"/>
        <v>0</v>
      </c>
    </row>
    <row r="342" spans="1:11" ht="15.75" x14ac:dyDescent="0.25">
      <c r="A342" s="838">
        <v>339</v>
      </c>
      <c r="B342" s="836"/>
      <c r="C342" s="836"/>
      <c r="D342" s="836"/>
      <c r="E342" s="855"/>
      <c r="F342" s="836"/>
      <c r="G342" s="836"/>
      <c r="H342" s="836"/>
      <c r="I342" s="836"/>
      <c r="J342" s="836"/>
      <c r="K342" s="864">
        <f t="shared" si="6"/>
        <v>0</v>
      </c>
    </row>
    <row r="343" spans="1:11" ht="15.75" x14ac:dyDescent="0.25">
      <c r="A343" s="838">
        <v>340</v>
      </c>
      <c r="B343" s="836"/>
      <c r="C343" s="836"/>
      <c r="D343" s="836"/>
      <c r="E343" s="855"/>
      <c r="F343" s="836"/>
      <c r="G343" s="836"/>
      <c r="H343" s="836"/>
      <c r="I343" s="836"/>
      <c r="J343" s="836"/>
      <c r="K343" s="864">
        <f t="shared" si="6"/>
        <v>0</v>
      </c>
    </row>
    <row r="344" spans="1:11" ht="15.75" x14ac:dyDescent="0.25">
      <c r="A344" s="838">
        <v>341</v>
      </c>
      <c r="B344" s="836"/>
      <c r="C344" s="836"/>
      <c r="D344" s="836"/>
      <c r="E344" s="855"/>
      <c r="F344" s="836"/>
      <c r="G344" s="836"/>
      <c r="H344" s="836"/>
      <c r="I344" s="836"/>
      <c r="J344" s="836"/>
      <c r="K344" s="864">
        <f t="shared" si="6"/>
        <v>0</v>
      </c>
    </row>
    <row r="345" spans="1:11" ht="15.75" x14ac:dyDescent="0.25">
      <c r="A345" s="838">
        <v>342</v>
      </c>
      <c r="B345" s="836"/>
      <c r="C345" s="836"/>
      <c r="D345" s="836"/>
      <c r="E345" s="855"/>
      <c r="F345" s="836"/>
      <c r="G345" s="836"/>
      <c r="H345" s="836"/>
      <c r="I345" s="836"/>
      <c r="J345" s="836"/>
      <c r="K345" s="864">
        <f t="shared" si="6"/>
        <v>0</v>
      </c>
    </row>
    <row r="346" spans="1:11" ht="15.75" x14ac:dyDescent="0.25">
      <c r="A346" s="838">
        <v>343</v>
      </c>
      <c r="B346" s="836"/>
      <c r="C346" s="836"/>
      <c r="D346" s="836"/>
      <c r="E346" s="855"/>
      <c r="F346" s="836"/>
      <c r="G346" s="836"/>
      <c r="H346" s="836"/>
      <c r="I346" s="836"/>
      <c r="J346" s="836"/>
      <c r="K346" s="864">
        <f t="shared" si="6"/>
        <v>0</v>
      </c>
    </row>
    <row r="347" spans="1:11" ht="15.75" x14ac:dyDescent="0.25">
      <c r="A347" s="838">
        <v>344</v>
      </c>
      <c r="B347" s="836"/>
      <c r="C347" s="836"/>
      <c r="D347" s="836"/>
      <c r="E347" s="855"/>
      <c r="F347" s="836"/>
      <c r="G347" s="836"/>
      <c r="H347" s="836"/>
      <c r="I347" s="836"/>
      <c r="J347" s="836"/>
      <c r="K347" s="864">
        <f t="shared" si="6"/>
        <v>0</v>
      </c>
    </row>
    <row r="348" spans="1:11" ht="15.75" x14ac:dyDescent="0.25">
      <c r="A348" s="838">
        <v>345</v>
      </c>
      <c r="B348" s="836"/>
      <c r="C348" s="836"/>
      <c r="D348" s="836"/>
      <c r="E348" s="855"/>
      <c r="F348" s="836"/>
      <c r="G348" s="836"/>
      <c r="H348" s="836"/>
      <c r="I348" s="836"/>
      <c r="J348" s="836"/>
      <c r="K348" s="864">
        <f t="shared" si="6"/>
        <v>0</v>
      </c>
    </row>
    <row r="349" spans="1:11" ht="15.75" x14ac:dyDescent="0.25">
      <c r="A349" s="838">
        <v>346</v>
      </c>
      <c r="B349" s="836"/>
      <c r="C349" s="836"/>
      <c r="D349" s="836"/>
      <c r="E349" s="855"/>
      <c r="F349" s="836"/>
      <c r="G349" s="836"/>
      <c r="H349" s="836"/>
      <c r="I349" s="836"/>
      <c r="J349" s="836"/>
      <c r="K349" s="864">
        <f t="shared" si="6"/>
        <v>0</v>
      </c>
    </row>
    <row r="350" spans="1:11" ht="15.75" x14ac:dyDescent="0.25">
      <c r="A350" s="838">
        <v>347</v>
      </c>
      <c r="B350" s="836"/>
      <c r="C350" s="836"/>
      <c r="D350" s="836"/>
      <c r="E350" s="855"/>
      <c r="F350" s="836"/>
      <c r="G350" s="836"/>
      <c r="H350" s="836"/>
      <c r="I350" s="836"/>
      <c r="J350" s="836"/>
      <c r="K350" s="864">
        <f t="shared" si="6"/>
        <v>0</v>
      </c>
    </row>
    <row r="351" spans="1:11" ht="15.75" x14ac:dyDescent="0.25">
      <c r="A351" s="838">
        <v>348</v>
      </c>
      <c r="B351" s="836"/>
      <c r="C351" s="836"/>
      <c r="D351" s="836"/>
      <c r="E351" s="855"/>
      <c r="F351" s="836"/>
      <c r="G351" s="836"/>
      <c r="H351" s="836"/>
      <c r="I351" s="836"/>
      <c r="J351" s="836"/>
      <c r="K351" s="864">
        <f t="shared" si="6"/>
        <v>0</v>
      </c>
    </row>
    <row r="352" spans="1:11" ht="15.75" x14ac:dyDescent="0.25">
      <c r="A352" s="838">
        <v>349</v>
      </c>
      <c r="B352" s="836"/>
      <c r="C352" s="836"/>
      <c r="D352" s="836"/>
      <c r="E352" s="855"/>
      <c r="F352" s="836"/>
      <c r="G352" s="836"/>
      <c r="H352" s="836"/>
      <c r="I352" s="836"/>
      <c r="J352" s="836"/>
      <c r="K352" s="864">
        <f t="shared" si="6"/>
        <v>0</v>
      </c>
    </row>
    <row r="353" spans="1:11" ht="15.75" x14ac:dyDescent="0.25">
      <c r="A353" s="838">
        <v>350</v>
      </c>
      <c r="B353" s="836"/>
      <c r="C353" s="836"/>
      <c r="D353" s="836"/>
      <c r="E353" s="855"/>
      <c r="F353" s="836"/>
      <c r="G353" s="836"/>
      <c r="H353" s="836"/>
      <c r="I353" s="836"/>
      <c r="J353" s="836"/>
      <c r="K353" s="864">
        <f t="shared" si="6"/>
        <v>0</v>
      </c>
    </row>
    <row r="354" spans="1:11" ht="15.75" x14ac:dyDescent="0.25">
      <c r="A354" s="838">
        <v>351</v>
      </c>
      <c r="B354" s="836"/>
      <c r="C354" s="836"/>
      <c r="D354" s="836"/>
      <c r="E354" s="855"/>
      <c r="F354" s="836"/>
      <c r="G354" s="836"/>
      <c r="H354" s="836"/>
      <c r="I354" s="836"/>
      <c r="J354" s="836"/>
      <c r="K354" s="864">
        <f t="shared" si="6"/>
        <v>0</v>
      </c>
    </row>
    <row r="355" spans="1:11" ht="15.75" x14ac:dyDescent="0.25">
      <c r="A355" s="838">
        <v>352</v>
      </c>
      <c r="B355" s="836"/>
      <c r="C355" s="836"/>
      <c r="D355" s="836"/>
      <c r="E355" s="855"/>
      <c r="F355" s="836"/>
      <c r="G355" s="836"/>
      <c r="H355" s="836"/>
      <c r="I355" s="836"/>
      <c r="J355" s="836"/>
      <c r="K355" s="864">
        <f t="shared" si="6"/>
        <v>0</v>
      </c>
    </row>
    <row r="356" spans="1:11" ht="15.75" x14ac:dyDescent="0.25">
      <c r="A356" s="838">
        <v>353</v>
      </c>
      <c r="B356" s="836"/>
      <c r="C356" s="836"/>
      <c r="D356" s="836"/>
      <c r="E356" s="855"/>
      <c r="F356" s="836"/>
      <c r="G356" s="836"/>
      <c r="H356" s="836"/>
      <c r="I356" s="836"/>
      <c r="J356" s="836"/>
      <c r="K356" s="864">
        <f t="shared" si="6"/>
        <v>0</v>
      </c>
    </row>
    <row r="357" spans="1:11" ht="15.75" x14ac:dyDescent="0.25">
      <c r="A357" s="838">
        <v>354</v>
      </c>
      <c r="B357" s="836"/>
      <c r="C357" s="836"/>
      <c r="D357" s="836"/>
      <c r="E357" s="855"/>
      <c r="F357" s="836"/>
      <c r="G357" s="836"/>
      <c r="H357" s="836"/>
      <c r="I357" s="836"/>
      <c r="J357" s="836"/>
      <c r="K357" s="864">
        <f t="shared" si="6"/>
        <v>0</v>
      </c>
    </row>
    <row r="358" spans="1:11" ht="15.75" x14ac:dyDescent="0.25">
      <c r="A358" s="838">
        <v>355</v>
      </c>
      <c r="B358" s="836"/>
      <c r="C358" s="836"/>
      <c r="D358" s="836"/>
      <c r="E358" s="855"/>
      <c r="F358" s="836"/>
      <c r="G358" s="836"/>
      <c r="H358" s="836"/>
      <c r="I358" s="836"/>
      <c r="J358" s="836"/>
      <c r="K358" s="864">
        <f t="shared" si="6"/>
        <v>0</v>
      </c>
    </row>
    <row r="359" spans="1:11" ht="15.75" x14ac:dyDescent="0.25">
      <c r="A359" s="838">
        <v>356</v>
      </c>
      <c r="B359" s="836"/>
      <c r="C359" s="836"/>
      <c r="D359" s="836"/>
      <c r="E359" s="855"/>
      <c r="F359" s="836"/>
      <c r="G359" s="836"/>
      <c r="H359" s="836"/>
      <c r="I359" s="836"/>
      <c r="J359" s="836"/>
      <c r="K359" s="864">
        <f t="shared" si="6"/>
        <v>0</v>
      </c>
    </row>
    <row r="360" spans="1:11" ht="15.75" x14ac:dyDescent="0.25">
      <c r="A360" s="838">
        <v>357</v>
      </c>
      <c r="B360" s="836"/>
      <c r="C360" s="836"/>
      <c r="D360" s="836"/>
      <c r="E360" s="855"/>
      <c r="F360" s="836"/>
      <c r="G360" s="836"/>
      <c r="H360" s="836"/>
      <c r="I360" s="836"/>
      <c r="J360" s="836"/>
      <c r="K360" s="864">
        <f t="shared" si="6"/>
        <v>0</v>
      </c>
    </row>
    <row r="361" spans="1:11" ht="15.75" x14ac:dyDescent="0.25">
      <c r="A361" s="838">
        <v>358</v>
      </c>
      <c r="B361" s="836"/>
      <c r="C361" s="836"/>
      <c r="D361" s="836"/>
      <c r="E361" s="855"/>
      <c r="F361" s="836"/>
      <c r="G361" s="836"/>
      <c r="H361" s="836"/>
      <c r="I361" s="836"/>
      <c r="J361" s="836"/>
      <c r="K361" s="864">
        <f t="shared" si="6"/>
        <v>0</v>
      </c>
    </row>
    <row r="362" spans="1:11" ht="15.75" x14ac:dyDescent="0.25">
      <c r="A362" s="838">
        <v>359</v>
      </c>
      <c r="B362" s="836"/>
      <c r="C362" s="836"/>
      <c r="D362" s="836"/>
      <c r="E362" s="855"/>
      <c r="F362" s="836"/>
      <c r="G362" s="836"/>
      <c r="H362" s="836"/>
      <c r="I362" s="836"/>
      <c r="J362" s="836"/>
      <c r="K362" s="864">
        <f t="shared" si="6"/>
        <v>0</v>
      </c>
    </row>
    <row r="363" spans="1:11" ht="15.75" x14ac:dyDescent="0.25">
      <c r="A363" s="838">
        <v>360</v>
      </c>
      <c r="B363" s="836"/>
      <c r="C363" s="836"/>
      <c r="D363" s="836"/>
      <c r="E363" s="855"/>
      <c r="F363" s="836"/>
      <c r="G363" s="836"/>
      <c r="H363" s="836"/>
      <c r="I363" s="836"/>
      <c r="J363" s="836"/>
      <c r="K363" s="864">
        <f t="shared" si="6"/>
        <v>0</v>
      </c>
    </row>
    <row r="364" spans="1:11" ht="15.75" x14ac:dyDescent="0.25">
      <c r="A364" s="838">
        <v>361</v>
      </c>
      <c r="B364" s="836"/>
      <c r="C364" s="836"/>
      <c r="D364" s="836"/>
      <c r="E364" s="855"/>
      <c r="F364" s="836"/>
      <c r="G364" s="836"/>
      <c r="H364" s="836"/>
      <c r="I364" s="836"/>
      <c r="J364" s="836"/>
      <c r="K364" s="864">
        <f t="shared" si="6"/>
        <v>0</v>
      </c>
    </row>
    <row r="365" spans="1:11" ht="15.75" x14ac:dyDescent="0.25">
      <c r="A365" s="838">
        <v>362</v>
      </c>
      <c r="B365" s="836"/>
      <c r="C365" s="836"/>
      <c r="D365" s="836"/>
      <c r="E365" s="855"/>
      <c r="F365" s="836"/>
      <c r="G365" s="836"/>
      <c r="H365" s="836"/>
      <c r="I365" s="836"/>
      <c r="J365" s="836"/>
      <c r="K365" s="864">
        <f t="shared" si="6"/>
        <v>0</v>
      </c>
    </row>
    <row r="366" spans="1:11" ht="15.75" x14ac:dyDescent="0.25">
      <c r="A366" s="838">
        <v>363</v>
      </c>
      <c r="B366" s="836"/>
      <c r="C366" s="836"/>
      <c r="D366" s="836"/>
      <c r="E366" s="855"/>
      <c r="F366" s="836"/>
      <c r="G366" s="836"/>
      <c r="H366" s="836"/>
      <c r="I366" s="836"/>
      <c r="J366" s="836"/>
      <c r="K366" s="864">
        <f t="shared" si="6"/>
        <v>0</v>
      </c>
    </row>
    <row r="367" spans="1:11" ht="15.75" x14ac:dyDescent="0.25">
      <c r="A367" s="838">
        <v>364</v>
      </c>
      <c r="B367" s="836"/>
      <c r="C367" s="836"/>
      <c r="D367" s="836"/>
      <c r="E367" s="855"/>
      <c r="F367" s="836"/>
      <c r="G367" s="836"/>
      <c r="H367" s="836"/>
      <c r="I367" s="836"/>
      <c r="J367" s="836"/>
      <c r="K367" s="864">
        <f t="shared" si="6"/>
        <v>0</v>
      </c>
    </row>
    <row r="368" spans="1:11" ht="15.75" x14ac:dyDescent="0.25">
      <c r="A368" s="838">
        <v>365</v>
      </c>
      <c r="B368" s="836"/>
      <c r="C368" s="836"/>
      <c r="D368" s="836"/>
      <c r="E368" s="855"/>
      <c r="F368" s="836"/>
      <c r="G368" s="836"/>
      <c r="H368" s="836"/>
      <c r="I368" s="836"/>
      <c r="J368" s="836"/>
      <c r="K368" s="864">
        <f t="shared" si="6"/>
        <v>0</v>
      </c>
    </row>
    <row r="369" spans="1:11" ht="15.75" x14ac:dyDescent="0.25">
      <c r="A369" s="838">
        <v>366</v>
      </c>
      <c r="B369" s="836"/>
      <c r="C369" s="836"/>
      <c r="D369" s="836"/>
      <c r="E369" s="855"/>
      <c r="F369" s="836"/>
      <c r="G369" s="836"/>
      <c r="H369" s="836"/>
      <c r="I369" s="836"/>
      <c r="J369" s="836"/>
      <c r="K369" s="864">
        <f t="shared" si="6"/>
        <v>0</v>
      </c>
    </row>
    <row r="370" spans="1:11" ht="15.75" x14ac:dyDescent="0.25">
      <c r="A370" s="838">
        <v>367</v>
      </c>
      <c r="B370" s="836"/>
      <c r="C370" s="836"/>
      <c r="D370" s="836"/>
      <c r="E370" s="855"/>
      <c r="F370" s="836"/>
      <c r="G370" s="836"/>
      <c r="H370" s="836"/>
      <c r="I370" s="836"/>
      <c r="J370" s="836"/>
      <c r="K370" s="864">
        <f t="shared" si="6"/>
        <v>0</v>
      </c>
    </row>
    <row r="371" spans="1:11" ht="15.75" x14ac:dyDescent="0.25">
      <c r="A371" s="838">
        <v>368</v>
      </c>
      <c r="B371" s="836"/>
      <c r="C371" s="836"/>
      <c r="D371" s="836"/>
      <c r="E371" s="855"/>
      <c r="F371" s="836"/>
      <c r="G371" s="836"/>
      <c r="H371" s="836"/>
      <c r="I371" s="836"/>
      <c r="J371" s="836"/>
      <c r="K371" s="864">
        <f t="shared" si="6"/>
        <v>0</v>
      </c>
    </row>
    <row r="372" spans="1:11" ht="15.75" x14ac:dyDescent="0.25">
      <c r="A372" s="838">
        <v>369</v>
      </c>
      <c r="B372" s="836"/>
      <c r="C372" s="836"/>
      <c r="D372" s="836"/>
      <c r="E372" s="855"/>
      <c r="F372" s="836"/>
      <c r="G372" s="836"/>
      <c r="H372" s="836"/>
      <c r="I372" s="836"/>
      <c r="J372" s="836"/>
      <c r="K372" s="864">
        <f t="shared" si="6"/>
        <v>0</v>
      </c>
    </row>
    <row r="373" spans="1:11" ht="15.75" x14ac:dyDescent="0.25">
      <c r="A373" s="838">
        <v>370</v>
      </c>
      <c r="B373" s="836"/>
      <c r="C373" s="836"/>
      <c r="D373" s="836"/>
      <c r="E373" s="855"/>
      <c r="F373" s="836"/>
      <c r="G373" s="836"/>
      <c r="H373" s="836"/>
      <c r="I373" s="836"/>
      <c r="J373" s="836"/>
      <c r="K373" s="864">
        <f t="shared" si="6"/>
        <v>0</v>
      </c>
    </row>
    <row r="374" spans="1:11" ht="15.75" x14ac:dyDescent="0.25">
      <c r="A374" s="838">
        <v>371</v>
      </c>
      <c r="B374" s="836"/>
      <c r="C374" s="836"/>
      <c r="D374" s="836"/>
      <c r="E374" s="855"/>
      <c r="F374" s="836"/>
      <c r="G374" s="836"/>
      <c r="H374" s="836"/>
      <c r="I374" s="836"/>
      <c r="J374" s="836"/>
      <c r="K374" s="864">
        <f t="shared" si="6"/>
        <v>0</v>
      </c>
    </row>
    <row r="375" spans="1:11" ht="15.75" x14ac:dyDescent="0.25">
      <c r="A375" s="838">
        <v>372</v>
      </c>
      <c r="B375" s="836"/>
      <c r="C375" s="836"/>
      <c r="D375" s="836"/>
      <c r="E375" s="855"/>
      <c r="F375" s="836"/>
      <c r="G375" s="836"/>
      <c r="H375" s="836"/>
      <c r="I375" s="836"/>
      <c r="J375" s="836"/>
      <c r="K375" s="864">
        <f t="shared" si="6"/>
        <v>0</v>
      </c>
    </row>
    <row r="376" spans="1:11" ht="15.75" x14ac:dyDescent="0.25">
      <c r="A376" s="838">
        <v>373</v>
      </c>
      <c r="B376" s="836"/>
      <c r="C376" s="836"/>
      <c r="D376" s="836"/>
      <c r="E376" s="855"/>
      <c r="F376" s="836"/>
      <c r="G376" s="836"/>
      <c r="H376" s="836"/>
      <c r="I376" s="836"/>
      <c r="J376" s="836"/>
      <c r="K376" s="864">
        <f t="shared" si="6"/>
        <v>0</v>
      </c>
    </row>
    <row r="377" spans="1:11" ht="15.75" x14ac:dyDescent="0.25">
      <c r="A377" s="838">
        <v>374</v>
      </c>
      <c r="B377" s="836"/>
      <c r="C377" s="836"/>
      <c r="D377" s="836"/>
      <c r="E377" s="855"/>
      <c r="F377" s="836"/>
      <c r="G377" s="836"/>
      <c r="H377" s="836"/>
      <c r="I377" s="836"/>
      <c r="J377" s="836"/>
      <c r="K377" s="864">
        <f t="shared" si="6"/>
        <v>0</v>
      </c>
    </row>
    <row r="378" spans="1:11" ht="15.75" x14ac:dyDescent="0.25">
      <c r="A378" s="838">
        <v>375</v>
      </c>
      <c r="B378" s="836"/>
      <c r="C378" s="836"/>
      <c r="D378" s="836"/>
      <c r="E378" s="855"/>
      <c r="F378" s="836"/>
      <c r="G378" s="836"/>
      <c r="H378" s="836"/>
      <c r="I378" s="836"/>
      <c r="J378" s="836"/>
      <c r="K378" s="864">
        <f t="shared" si="6"/>
        <v>0</v>
      </c>
    </row>
    <row r="379" spans="1:11" ht="15.75" x14ac:dyDescent="0.25">
      <c r="A379" s="838">
        <v>376</v>
      </c>
      <c r="B379" s="836"/>
      <c r="C379" s="836"/>
      <c r="D379" s="836"/>
      <c r="E379" s="855"/>
      <c r="F379" s="836"/>
      <c r="G379" s="836"/>
      <c r="H379" s="836"/>
      <c r="I379" s="836"/>
      <c r="J379" s="836"/>
      <c r="K379" s="864">
        <f t="shared" si="6"/>
        <v>0</v>
      </c>
    </row>
    <row r="380" spans="1:11" ht="15.75" x14ac:dyDescent="0.25">
      <c r="A380" s="838">
        <v>377</v>
      </c>
      <c r="B380" s="836"/>
      <c r="C380" s="836"/>
      <c r="D380" s="836"/>
      <c r="E380" s="855"/>
      <c r="F380" s="836"/>
      <c r="G380" s="836"/>
      <c r="H380" s="836"/>
      <c r="I380" s="836"/>
      <c r="J380" s="836"/>
      <c r="K380" s="864">
        <f t="shared" si="6"/>
        <v>0</v>
      </c>
    </row>
    <row r="381" spans="1:11" ht="15.75" x14ac:dyDescent="0.25">
      <c r="A381" s="838">
        <v>378</v>
      </c>
      <c r="B381" s="836"/>
      <c r="C381" s="836"/>
      <c r="D381" s="836"/>
      <c r="E381" s="855"/>
      <c r="F381" s="836"/>
      <c r="G381" s="836"/>
      <c r="H381" s="836"/>
      <c r="I381" s="836"/>
      <c r="J381" s="836"/>
      <c r="K381" s="864">
        <f t="shared" si="6"/>
        <v>0</v>
      </c>
    </row>
    <row r="382" spans="1:11" ht="15.75" x14ac:dyDescent="0.25">
      <c r="A382" s="838">
        <v>379</v>
      </c>
      <c r="B382" s="836"/>
      <c r="C382" s="836"/>
      <c r="D382" s="836"/>
      <c r="E382" s="855"/>
      <c r="F382" s="836"/>
      <c r="G382" s="836"/>
      <c r="H382" s="836"/>
      <c r="I382" s="836"/>
      <c r="J382" s="836"/>
      <c r="K382" s="864">
        <f t="shared" si="6"/>
        <v>0</v>
      </c>
    </row>
    <row r="383" spans="1:11" ht="15.75" x14ac:dyDescent="0.25">
      <c r="A383" s="838">
        <v>380</v>
      </c>
      <c r="B383" s="836"/>
      <c r="C383" s="836"/>
      <c r="D383" s="836"/>
      <c r="E383" s="855"/>
      <c r="F383" s="836"/>
      <c r="G383" s="836"/>
      <c r="H383" s="836"/>
      <c r="I383" s="836"/>
      <c r="J383" s="836"/>
      <c r="K383" s="864">
        <f t="shared" si="6"/>
        <v>0</v>
      </c>
    </row>
    <row r="384" spans="1:11" ht="15.75" x14ac:dyDescent="0.25">
      <c r="A384" s="838">
        <v>381</v>
      </c>
      <c r="B384" s="836"/>
      <c r="C384" s="836"/>
      <c r="D384" s="836"/>
      <c r="E384" s="855"/>
      <c r="F384" s="836"/>
      <c r="G384" s="836"/>
      <c r="H384" s="836"/>
      <c r="I384" s="836"/>
      <c r="J384" s="836"/>
      <c r="K384" s="864">
        <f t="shared" si="6"/>
        <v>0</v>
      </c>
    </row>
    <row r="385" spans="1:11" ht="15.75" x14ac:dyDescent="0.25">
      <c r="A385" s="838">
        <v>382</v>
      </c>
      <c r="B385" s="836"/>
      <c r="C385" s="836"/>
      <c r="D385" s="836"/>
      <c r="E385" s="855"/>
      <c r="F385" s="836"/>
      <c r="G385" s="836"/>
      <c r="H385" s="836"/>
      <c r="I385" s="836"/>
      <c r="J385" s="836"/>
      <c r="K385" s="864">
        <f t="shared" si="6"/>
        <v>0</v>
      </c>
    </row>
    <row r="386" spans="1:11" ht="15.75" x14ac:dyDescent="0.25">
      <c r="A386" s="838">
        <v>383</v>
      </c>
      <c r="B386" s="836"/>
      <c r="C386" s="836"/>
      <c r="D386" s="836"/>
      <c r="E386" s="855"/>
      <c r="F386" s="836"/>
      <c r="G386" s="836"/>
      <c r="H386" s="836"/>
      <c r="I386" s="836"/>
      <c r="J386" s="836"/>
      <c r="K386" s="864">
        <f t="shared" si="6"/>
        <v>0</v>
      </c>
    </row>
    <row r="387" spans="1:11" ht="15.75" x14ac:dyDescent="0.25">
      <c r="A387" s="838">
        <v>384</v>
      </c>
      <c r="B387" s="836"/>
      <c r="C387" s="836"/>
      <c r="D387" s="836"/>
      <c r="E387" s="855"/>
      <c r="F387" s="836"/>
      <c r="G387" s="836"/>
      <c r="H387" s="836"/>
      <c r="I387" s="836"/>
      <c r="J387" s="836"/>
      <c r="K387" s="864">
        <f t="shared" si="6"/>
        <v>0</v>
      </c>
    </row>
    <row r="388" spans="1:11" ht="15.75" x14ac:dyDescent="0.25">
      <c r="A388" s="838">
        <v>385</v>
      </c>
      <c r="B388" s="836"/>
      <c r="C388" s="836"/>
      <c r="D388" s="836"/>
      <c r="E388" s="855"/>
      <c r="F388" s="836"/>
      <c r="G388" s="836"/>
      <c r="H388" s="836"/>
      <c r="I388" s="836"/>
      <c r="J388" s="836"/>
      <c r="K388" s="864">
        <f t="shared" ref="K388:K451" si="7">H388+I388+J388</f>
        <v>0</v>
      </c>
    </row>
    <row r="389" spans="1:11" ht="15.75" x14ac:dyDescent="0.25">
      <c r="A389" s="838">
        <v>386</v>
      </c>
      <c r="B389" s="836"/>
      <c r="C389" s="836"/>
      <c r="D389" s="836"/>
      <c r="E389" s="855"/>
      <c r="F389" s="836"/>
      <c r="G389" s="836"/>
      <c r="H389" s="836"/>
      <c r="I389" s="836"/>
      <c r="J389" s="836"/>
      <c r="K389" s="864">
        <f t="shared" si="7"/>
        <v>0</v>
      </c>
    </row>
    <row r="390" spans="1:11" ht="15.75" x14ac:dyDescent="0.25">
      <c r="A390" s="838">
        <v>387</v>
      </c>
      <c r="B390" s="836"/>
      <c r="C390" s="836"/>
      <c r="D390" s="836"/>
      <c r="E390" s="855"/>
      <c r="F390" s="836"/>
      <c r="G390" s="836"/>
      <c r="H390" s="836"/>
      <c r="I390" s="836"/>
      <c r="J390" s="836"/>
      <c r="K390" s="864">
        <f t="shared" si="7"/>
        <v>0</v>
      </c>
    </row>
    <row r="391" spans="1:11" ht="15.75" x14ac:dyDescent="0.25">
      <c r="A391" s="838">
        <v>388</v>
      </c>
      <c r="B391" s="836"/>
      <c r="C391" s="836"/>
      <c r="D391" s="836"/>
      <c r="E391" s="855"/>
      <c r="F391" s="836"/>
      <c r="G391" s="836"/>
      <c r="H391" s="836"/>
      <c r="I391" s="836"/>
      <c r="J391" s="836"/>
      <c r="K391" s="864">
        <f t="shared" si="7"/>
        <v>0</v>
      </c>
    </row>
    <row r="392" spans="1:11" ht="15.75" x14ac:dyDescent="0.25">
      <c r="A392" s="838">
        <v>389</v>
      </c>
      <c r="B392" s="836"/>
      <c r="C392" s="836"/>
      <c r="D392" s="836"/>
      <c r="E392" s="855"/>
      <c r="F392" s="836"/>
      <c r="G392" s="836"/>
      <c r="H392" s="836"/>
      <c r="I392" s="836"/>
      <c r="J392" s="836"/>
      <c r="K392" s="864">
        <f t="shared" si="7"/>
        <v>0</v>
      </c>
    </row>
    <row r="393" spans="1:11" ht="15.75" x14ac:dyDescent="0.25">
      <c r="A393" s="838">
        <v>390</v>
      </c>
      <c r="B393" s="836"/>
      <c r="C393" s="836"/>
      <c r="D393" s="836"/>
      <c r="E393" s="855"/>
      <c r="F393" s="836"/>
      <c r="G393" s="836"/>
      <c r="H393" s="836"/>
      <c r="I393" s="836"/>
      <c r="J393" s="836"/>
      <c r="K393" s="864">
        <f t="shared" si="7"/>
        <v>0</v>
      </c>
    </row>
    <row r="394" spans="1:11" ht="15.75" x14ac:dyDescent="0.25">
      <c r="A394" s="838">
        <v>391</v>
      </c>
      <c r="B394" s="836"/>
      <c r="C394" s="836"/>
      <c r="D394" s="836"/>
      <c r="E394" s="855"/>
      <c r="F394" s="836"/>
      <c r="G394" s="836"/>
      <c r="H394" s="836"/>
      <c r="I394" s="836"/>
      <c r="J394" s="836"/>
      <c r="K394" s="864">
        <f t="shared" si="7"/>
        <v>0</v>
      </c>
    </row>
    <row r="395" spans="1:11" ht="15.75" x14ac:dyDescent="0.25">
      <c r="A395" s="838">
        <v>392</v>
      </c>
      <c r="B395" s="836"/>
      <c r="C395" s="836"/>
      <c r="D395" s="836"/>
      <c r="E395" s="855"/>
      <c r="F395" s="836"/>
      <c r="G395" s="836"/>
      <c r="H395" s="836"/>
      <c r="I395" s="836"/>
      <c r="J395" s="836"/>
      <c r="K395" s="864">
        <f t="shared" si="7"/>
        <v>0</v>
      </c>
    </row>
    <row r="396" spans="1:11" ht="15.75" x14ac:dyDescent="0.25">
      <c r="A396" s="838">
        <v>393</v>
      </c>
      <c r="B396" s="836"/>
      <c r="C396" s="836"/>
      <c r="D396" s="836"/>
      <c r="E396" s="855"/>
      <c r="F396" s="836"/>
      <c r="G396" s="836"/>
      <c r="H396" s="836"/>
      <c r="I396" s="836"/>
      <c r="J396" s="836"/>
      <c r="K396" s="864">
        <f t="shared" si="7"/>
        <v>0</v>
      </c>
    </row>
    <row r="397" spans="1:11" ht="15.75" x14ac:dyDescent="0.25">
      <c r="A397" s="838">
        <v>394</v>
      </c>
      <c r="B397" s="836"/>
      <c r="C397" s="836"/>
      <c r="D397" s="836"/>
      <c r="E397" s="855"/>
      <c r="F397" s="836"/>
      <c r="G397" s="836"/>
      <c r="H397" s="836"/>
      <c r="I397" s="836"/>
      <c r="J397" s="836"/>
      <c r="K397" s="864">
        <f t="shared" si="7"/>
        <v>0</v>
      </c>
    </row>
    <row r="398" spans="1:11" ht="15.75" x14ac:dyDescent="0.25">
      <c r="A398" s="838">
        <v>395</v>
      </c>
      <c r="B398" s="836"/>
      <c r="C398" s="836"/>
      <c r="D398" s="836"/>
      <c r="E398" s="855"/>
      <c r="F398" s="836"/>
      <c r="G398" s="836"/>
      <c r="H398" s="836"/>
      <c r="I398" s="836"/>
      <c r="J398" s="836"/>
      <c r="K398" s="864">
        <f t="shared" si="7"/>
        <v>0</v>
      </c>
    </row>
    <row r="399" spans="1:11" ht="15.75" x14ac:dyDescent="0.25">
      <c r="A399" s="838">
        <v>396</v>
      </c>
      <c r="B399" s="836"/>
      <c r="C399" s="836"/>
      <c r="D399" s="836"/>
      <c r="E399" s="855"/>
      <c r="F399" s="836"/>
      <c r="G399" s="836"/>
      <c r="H399" s="836"/>
      <c r="I399" s="836"/>
      <c r="J399" s="836"/>
      <c r="K399" s="864">
        <f t="shared" si="7"/>
        <v>0</v>
      </c>
    </row>
    <row r="400" spans="1:11" ht="15.75" x14ac:dyDescent="0.25">
      <c r="A400" s="838">
        <v>397</v>
      </c>
      <c r="B400" s="836"/>
      <c r="C400" s="836"/>
      <c r="D400" s="836"/>
      <c r="E400" s="855"/>
      <c r="F400" s="836"/>
      <c r="G400" s="836"/>
      <c r="H400" s="836"/>
      <c r="I400" s="836"/>
      <c r="J400" s="836"/>
      <c r="K400" s="864">
        <f t="shared" si="7"/>
        <v>0</v>
      </c>
    </row>
    <row r="401" spans="1:11" ht="15.75" x14ac:dyDescent="0.25">
      <c r="A401" s="838">
        <v>398</v>
      </c>
      <c r="B401" s="836"/>
      <c r="C401" s="836"/>
      <c r="D401" s="836"/>
      <c r="E401" s="855"/>
      <c r="F401" s="836"/>
      <c r="G401" s="836"/>
      <c r="H401" s="836"/>
      <c r="I401" s="836"/>
      <c r="J401" s="836"/>
      <c r="K401" s="864">
        <f t="shared" si="7"/>
        <v>0</v>
      </c>
    </row>
    <row r="402" spans="1:11" ht="15.75" x14ac:dyDescent="0.25">
      <c r="A402" s="838">
        <v>399</v>
      </c>
      <c r="B402" s="836"/>
      <c r="C402" s="836"/>
      <c r="D402" s="836"/>
      <c r="E402" s="855"/>
      <c r="F402" s="836"/>
      <c r="G402" s="836"/>
      <c r="H402" s="836"/>
      <c r="I402" s="836"/>
      <c r="J402" s="836"/>
      <c r="K402" s="864">
        <f t="shared" si="7"/>
        <v>0</v>
      </c>
    </row>
    <row r="403" spans="1:11" ht="15.75" x14ac:dyDescent="0.25">
      <c r="A403" s="838">
        <v>400</v>
      </c>
      <c r="B403" s="836"/>
      <c r="C403" s="836"/>
      <c r="D403" s="836"/>
      <c r="E403" s="855"/>
      <c r="F403" s="836"/>
      <c r="G403" s="836"/>
      <c r="H403" s="836"/>
      <c r="I403" s="836"/>
      <c r="J403" s="836"/>
      <c r="K403" s="864">
        <f t="shared" si="7"/>
        <v>0</v>
      </c>
    </row>
    <row r="404" spans="1:11" ht="15.75" x14ac:dyDescent="0.25">
      <c r="A404" s="838">
        <v>401</v>
      </c>
      <c r="B404" s="836"/>
      <c r="C404" s="836"/>
      <c r="D404" s="836"/>
      <c r="E404" s="855"/>
      <c r="F404" s="836"/>
      <c r="G404" s="836"/>
      <c r="H404" s="836"/>
      <c r="I404" s="836"/>
      <c r="J404" s="836"/>
      <c r="K404" s="864">
        <f t="shared" si="7"/>
        <v>0</v>
      </c>
    </row>
    <row r="405" spans="1:11" ht="15.75" x14ac:dyDescent="0.25">
      <c r="A405" s="838">
        <v>402</v>
      </c>
      <c r="B405" s="836"/>
      <c r="C405" s="836"/>
      <c r="D405" s="836"/>
      <c r="E405" s="855"/>
      <c r="F405" s="836"/>
      <c r="G405" s="836"/>
      <c r="H405" s="836"/>
      <c r="I405" s="836"/>
      <c r="J405" s="836"/>
      <c r="K405" s="864">
        <f t="shared" si="7"/>
        <v>0</v>
      </c>
    </row>
    <row r="406" spans="1:11" ht="15.75" x14ac:dyDescent="0.25">
      <c r="A406" s="838">
        <v>403</v>
      </c>
      <c r="B406" s="836"/>
      <c r="C406" s="836"/>
      <c r="D406" s="836"/>
      <c r="E406" s="855"/>
      <c r="F406" s="836"/>
      <c r="G406" s="836"/>
      <c r="H406" s="836"/>
      <c r="I406" s="836"/>
      <c r="J406" s="836"/>
      <c r="K406" s="864">
        <f t="shared" si="7"/>
        <v>0</v>
      </c>
    </row>
    <row r="407" spans="1:11" ht="15.75" x14ac:dyDescent="0.25">
      <c r="A407" s="838">
        <v>404</v>
      </c>
      <c r="B407" s="836"/>
      <c r="C407" s="836"/>
      <c r="D407" s="836"/>
      <c r="E407" s="855"/>
      <c r="F407" s="836"/>
      <c r="G407" s="836"/>
      <c r="H407" s="836"/>
      <c r="I407" s="836"/>
      <c r="J407" s="836"/>
      <c r="K407" s="864">
        <f t="shared" si="7"/>
        <v>0</v>
      </c>
    </row>
    <row r="408" spans="1:11" ht="15.75" x14ac:dyDescent="0.25">
      <c r="A408" s="838">
        <v>405</v>
      </c>
      <c r="B408" s="836"/>
      <c r="C408" s="836"/>
      <c r="D408" s="836"/>
      <c r="E408" s="855"/>
      <c r="F408" s="836"/>
      <c r="G408" s="836"/>
      <c r="H408" s="836"/>
      <c r="I408" s="836"/>
      <c r="J408" s="836"/>
      <c r="K408" s="864">
        <f t="shared" si="7"/>
        <v>0</v>
      </c>
    </row>
    <row r="409" spans="1:11" ht="15.75" x14ac:dyDescent="0.25">
      <c r="A409" s="838">
        <v>406</v>
      </c>
      <c r="B409" s="836"/>
      <c r="C409" s="836"/>
      <c r="D409" s="836"/>
      <c r="E409" s="855"/>
      <c r="F409" s="836"/>
      <c r="G409" s="836"/>
      <c r="H409" s="836"/>
      <c r="I409" s="836"/>
      <c r="J409" s="836"/>
      <c r="K409" s="864">
        <f t="shared" si="7"/>
        <v>0</v>
      </c>
    </row>
    <row r="410" spans="1:11" ht="15.75" x14ac:dyDescent="0.25">
      <c r="A410" s="838">
        <v>407</v>
      </c>
      <c r="B410" s="836"/>
      <c r="C410" s="836"/>
      <c r="D410" s="836"/>
      <c r="E410" s="855"/>
      <c r="F410" s="836"/>
      <c r="G410" s="836"/>
      <c r="H410" s="836"/>
      <c r="I410" s="836"/>
      <c r="J410" s="836"/>
      <c r="K410" s="864">
        <f t="shared" si="7"/>
        <v>0</v>
      </c>
    </row>
    <row r="411" spans="1:11" ht="15.75" x14ac:dyDescent="0.25">
      <c r="A411" s="838">
        <v>408</v>
      </c>
      <c r="B411" s="836"/>
      <c r="C411" s="836"/>
      <c r="D411" s="836"/>
      <c r="E411" s="855"/>
      <c r="F411" s="836"/>
      <c r="G411" s="836"/>
      <c r="H411" s="836"/>
      <c r="I411" s="836"/>
      <c r="J411" s="836"/>
      <c r="K411" s="864">
        <f t="shared" si="7"/>
        <v>0</v>
      </c>
    </row>
    <row r="412" spans="1:11" ht="15.75" x14ac:dyDescent="0.25">
      <c r="A412" s="838">
        <v>409</v>
      </c>
      <c r="B412" s="836"/>
      <c r="C412" s="836"/>
      <c r="D412" s="836"/>
      <c r="E412" s="855"/>
      <c r="F412" s="836"/>
      <c r="G412" s="836"/>
      <c r="H412" s="836"/>
      <c r="I412" s="836"/>
      <c r="J412" s="836"/>
      <c r="K412" s="864">
        <f t="shared" si="7"/>
        <v>0</v>
      </c>
    </row>
    <row r="413" spans="1:11" ht="15.75" x14ac:dyDescent="0.25">
      <c r="A413" s="838">
        <v>410</v>
      </c>
      <c r="B413" s="836"/>
      <c r="C413" s="836"/>
      <c r="D413" s="836"/>
      <c r="E413" s="855"/>
      <c r="F413" s="836"/>
      <c r="G413" s="836"/>
      <c r="H413" s="836"/>
      <c r="I413" s="836"/>
      <c r="J413" s="836"/>
      <c r="K413" s="864">
        <f t="shared" si="7"/>
        <v>0</v>
      </c>
    </row>
    <row r="414" spans="1:11" ht="15.75" x14ac:dyDescent="0.25">
      <c r="A414" s="838">
        <v>411</v>
      </c>
      <c r="B414" s="836"/>
      <c r="C414" s="836"/>
      <c r="D414" s="836"/>
      <c r="E414" s="855"/>
      <c r="F414" s="836"/>
      <c r="G414" s="836"/>
      <c r="H414" s="836"/>
      <c r="I414" s="836"/>
      <c r="J414" s="836"/>
      <c r="K414" s="864">
        <f t="shared" si="7"/>
        <v>0</v>
      </c>
    </row>
    <row r="415" spans="1:11" ht="15.75" x14ac:dyDescent="0.25">
      <c r="A415" s="838">
        <v>412</v>
      </c>
      <c r="B415" s="836"/>
      <c r="C415" s="836"/>
      <c r="D415" s="836"/>
      <c r="E415" s="855"/>
      <c r="F415" s="836"/>
      <c r="G415" s="836"/>
      <c r="H415" s="836"/>
      <c r="I415" s="836"/>
      <c r="J415" s="836"/>
      <c r="K415" s="864">
        <f t="shared" si="7"/>
        <v>0</v>
      </c>
    </row>
    <row r="416" spans="1:11" ht="15.75" x14ac:dyDescent="0.25">
      <c r="A416" s="838">
        <v>413</v>
      </c>
      <c r="B416" s="836"/>
      <c r="C416" s="836"/>
      <c r="D416" s="836"/>
      <c r="E416" s="855"/>
      <c r="F416" s="836"/>
      <c r="G416" s="836"/>
      <c r="H416" s="836"/>
      <c r="I416" s="836"/>
      <c r="J416" s="836"/>
      <c r="K416" s="864">
        <f t="shared" si="7"/>
        <v>0</v>
      </c>
    </row>
    <row r="417" spans="1:11" ht="15.75" x14ac:dyDescent="0.25">
      <c r="A417" s="838">
        <v>414</v>
      </c>
      <c r="B417" s="836"/>
      <c r="C417" s="836"/>
      <c r="D417" s="836"/>
      <c r="E417" s="855"/>
      <c r="F417" s="836"/>
      <c r="G417" s="836"/>
      <c r="H417" s="836"/>
      <c r="I417" s="836"/>
      <c r="J417" s="836"/>
      <c r="K417" s="864">
        <f t="shared" si="7"/>
        <v>0</v>
      </c>
    </row>
    <row r="418" spans="1:11" ht="15.75" x14ac:dyDescent="0.25">
      <c r="A418" s="838">
        <v>415</v>
      </c>
      <c r="B418" s="836"/>
      <c r="C418" s="836"/>
      <c r="D418" s="836"/>
      <c r="E418" s="855"/>
      <c r="F418" s="836"/>
      <c r="G418" s="836"/>
      <c r="H418" s="836"/>
      <c r="I418" s="836"/>
      <c r="J418" s="836"/>
      <c r="K418" s="864">
        <f t="shared" si="7"/>
        <v>0</v>
      </c>
    </row>
    <row r="419" spans="1:11" ht="15.75" x14ac:dyDescent="0.25">
      <c r="A419" s="838">
        <v>416</v>
      </c>
      <c r="B419" s="836"/>
      <c r="C419" s="836"/>
      <c r="D419" s="836"/>
      <c r="E419" s="855"/>
      <c r="F419" s="836"/>
      <c r="G419" s="836"/>
      <c r="H419" s="836"/>
      <c r="I419" s="836"/>
      <c r="J419" s="836"/>
      <c r="K419" s="864">
        <f t="shared" si="7"/>
        <v>0</v>
      </c>
    </row>
    <row r="420" spans="1:11" ht="15.75" x14ac:dyDescent="0.25">
      <c r="A420" s="838">
        <v>417</v>
      </c>
      <c r="B420" s="836"/>
      <c r="C420" s="836"/>
      <c r="D420" s="836"/>
      <c r="E420" s="855"/>
      <c r="F420" s="836"/>
      <c r="G420" s="836"/>
      <c r="H420" s="836"/>
      <c r="I420" s="836"/>
      <c r="J420" s="836"/>
      <c r="K420" s="864">
        <f t="shared" si="7"/>
        <v>0</v>
      </c>
    </row>
    <row r="421" spans="1:11" ht="15.75" x14ac:dyDescent="0.25">
      <c r="A421" s="838">
        <v>418</v>
      </c>
      <c r="B421" s="836"/>
      <c r="C421" s="836"/>
      <c r="D421" s="836"/>
      <c r="E421" s="855"/>
      <c r="F421" s="836"/>
      <c r="G421" s="836"/>
      <c r="H421" s="836"/>
      <c r="I421" s="836"/>
      <c r="J421" s="836"/>
      <c r="K421" s="864">
        <f t="shared" si="7"/>
        <v>0</v>
      </c>
    </row>
    <row r="422" spans="1:11" ht="15.75" x14ac:dyDescent="0.25">
      <c r="A422" s="838">
        <v>419</v>
      </c>
      <c r="B422" s="836"/>
      <c r="C422" s="836"/>
      <c r="D422" s="836"/>
      <c r="E422" s="855"/>
      <c r="F422" s="836"/>
      <c r="G422" s="836"/>
      <c r="H422" s="836"/>
      <c r="I422" s="836"/>
      <c r="J422" s="836"/>
      <c r="K422" s="864">
        <f t="shared" si="7"/>
        <v>0</v>
      </c>
    </row>
    <row r="423" spans="1:11" ht="15.75" x14ac:dyDescent="0.25">
      <c r="A423" s="838">
        <v>420</v>
      </c>
      <c r="B423" s="836"/>
      <c r="C423" s="836"/>
      <c r="D423" s="836"/>
      <c r="E423" s="855"/>
      <c r="F423" s="836"/>
      <c r="G423" s="836"/>
      <c r="H423" s="836"/>
      <c r="I423" s="836"/>
      <c r="J423" s="836"/>
      <c r="K423" s="864">
        <f t="shared" si="7"/>
        <v>0</v>
      </c>
    </row>
    <row r="424" spans="1:11" ht="15.75" x14ac:dyDescent="0.25">
      <c r="A424" s="838">
        <v>421</v>
      </c>
      <c r="B424" s="836"/>
      <c r="C424" s="836"/>
      <c r="D424" s="836"/>
      <c r="E424" s="855"/>
      <c r="F424" s="836"/>
      <c r="G424" s="836"/>
      <c r="H424" s="836"/>
      <c r="I424" s="836"/>
      <c r="J424" s="836"/>
      <c r="K424" s="864">
        <f t="shared" si="7"/>
        <v>0</v>
      </c>
    </row>
    <row r="425" spans="1:11" ht="15.75" x14ac:dyDescent="0.25">
      <c r="A425" s="838">
        <v>422</v>
      </c>
      <c r="B425" s="836"/>
      <c r="C425" s="836"/>
      <c r="D425" s="836"/>
      <c r="E425" s="855"/>
      <c r="F425" s="836"/>
      <c r="G425" s="836"/>
      <c r="H425" s="836"/>
      <c r="I425" s="836"/>
      <c r="J425" s="836"/>
      <c r="K425" s="864">
        <f t="shared" si="7"/>
        <v>0</v>
      </c>
    </row>
    <row r="426" spans="1:11" ht="15.75" x14ac:dyDescent="0.25">
      <c r="A426" s="838">
        <v>423</v>
      </c>
      <c r="B426" s="836"/>
      <c r="C426" s="836"/>
      <c r="D426" s="836"/>
      <c r="E426" s="855"/>
      <c r="F426" s="836"/>
      <c r="G426" s="836"/>
      <c r="H426" s="836"/>
      <c r="I426" s="836"/>
      <c r="J426" s="836"/>
      <c r="K426" s="864">
        <f t="shared" si="7"/>
        <v>0</v>
      </c>
    </row>
    <row r="427" spans="1:11" ht="15.75" x14ac:dyDescent="0.25">
      <c r="A427" s="838">
        <v>424</v>
      </c>
      <c r="B427" s="836"/>
      <c r="C427" s="836"/>
      <c r="D427" s="836"/>
      <c r="E427" s="855"/>
      <c r="F427" s="836"/>
      <c r="G427" s="836"/>
      <c r="H427" s="836"/>
      <c r="I427" s="836"/>
      <c r="J427" s="836"/>
      <c r="K427" s="864">
        <f t="shared" si="7"/>
        <v>0</v>
      </c>
    </row>
    <row r="428" spans="1:11" ht="15.75" x14ac:dyDescent="0.25">
      <c r="A428" s="838">
        <v>425</v>
      </c>
      <c r="B428" s="836"/>
      <c r="C428" s="836"/>
      <c r="D428" s="836"/>
      <c r="E428" s="855"/>
      <c r="F428" s="836"/>
      <c r="G428" s="836"/>
      <c r="H428" s="836"/>
      <c r="I428" s="836"/>
      <c r="J428" s="836"/>
      <c r="K428" s="864">
        <f t="shared" si="7"/>
        <v>0</v>
      </c>
    </row>
    <row r="429" spans="1:11" ht="15.75" x14ac:dyDescent="0.25">
      <c r="A429" s="838">
        <v>426</v>
      </c>
      <c r="B429" s="836"/>
      <c r="C429" s="836"/>
      <c r="D429" s="836"/>
      <c r="E429" s="855"/>
      <c r="F429" s="836"/>
      <c r="G429" s="836"/>
      <c r="H429" s="836"/>
      <c r="I429" s="836"/>
      <c r="J429" s="836"/>
      <c r="K429" s="864">
        <f t="shared" si="7"/>
        <v>0</v>
      </c>
    </row>
    <row r="430" spans="1:11" ht="15.75" x14ac:dyDescent="0.25">
      <c r="A430" s="838">
        <v>427</v>
      </c>
      <c r="B430" s="836"/>
      <c r="C430" s="836"/>
      <c r="D430" s="836"/>
      <c r="E430" s="855"/>
      <c r="F430" s="836"/>
      <c r="G430" s="836"/>
      <c r="H430" s="836"/>
      <c r="I430" s="836"/>
      <c r="J430" s="836"/>
      <c r="K430" s="864">
        <f t="shared" si="7"/>
        <v>0</v>
      </c>
    </row>
    <row r="431" spans="1:11" ht="15.75" x14ac:dyDescent="0.25">
      <c r="A431" s="838">
        <v>428</v>
      </c>
      <c r="B431" s="836"/>
      <c r="C431" s="836"/>
      <c r="D431" s="836"/>
      <c r="E431" s="855"/>
      <c r="F431" s="836"/>
      <c r="G431" s="836"/>
      <c r="H431" s="836"/>
      <c r="I431" s="836"/>
      <c r="J431" s="836"/>
      <c r="K431" s="864">
        <f t="shared" si="7"/>
        <v>0</v>
      </c>
    </row>
    <row r="432" spans="1:11" ht="15.75" x14ac:dyDescent="0.25">
      <c r="A432" s="838">
        <v>429</v>
      </c>
      <c r="B432" s="836"/>
      <c r="C432" s="836"/>
      <c r="D432" s="836"/>
      <c r="E432" s="855"/>
      <c r="F432" s="836"/>
      <c r="G432" s="836"/>
      <c r="H432" s="836"/>
      <c r="I432" s="836"/>
      <c r="J432" s="836"/>
      <c r="K432" s="864">
        <f t="shared" si="7"/>
        <v>0</v>
      </c>
    </row>
    <row r="433" spans="1:11" ht="15.75" x14ac:dyDescent="0.25">
      <c r="A433" s="838">
        <v>430</v>
      </c>
      <c r="B433" s="836"/>
      <c r="C433" s="836"/>
      <c r="D433" s="836"/>
      <c r="E433" s="855"/>
      <c r="F433" s="836"/>
      <c r="G433" s="836"/>
      <c r="H433" s="836"/>
      <c r="I433" s="836"/>
      <c r="J433" s="836"/>
      <c r="K433" s="864">
        <f t="shared" si="7"/>
        <v>0</v>
      </c>
    </row>
    <row r="434" spans="1:11" ht="15.75" x14ac:dyDescent="0.25">
      <c r="A434" s="838">
        <v>431</v>
      </c>
      <c r="B434" s="836"/>
      <c r="C434" s="836"/>
      <c r="D434" s="836"/>
      <c r="E434" s="855"/>
      <c r="F434" s="836"/>
      <c r="G434" s="836"/>
      <c r="H434" s="836"/>
      <c r="I434" s="836"/>
      <c r="J434" s="836"/>
      <c r="K434" s="864">
        <f t="shared" si="7"/>
        <v>0</v>
      </c>
    </row>
    <row r="435" spans="1:11" ht="15.75" x14ac:dyDescent="0.25">
      <c r="A435" s="838">
        <v>432</v>
      </c>
      <c r="B435" s="836"/>
      <c r="C435" s="836"/>
      <c r="D435" s="836"/>
      <c r="E435" s="855"/>
      <c r="F435" s="836"/>
      <c r="G435" s="836"/>
      <c r="H435" s="836"/>
      <c r="I435" s="836"/>
      <c r="J435" s="836"/>
      <c r="K435" s="864">
        <f t="shared" si="7"/>
        <v>0</v>
      </c>
    </row>
    <row r="436" spans="1:11" ht="15.75" x14ac:dyDescent="0.25">
      <c r="A436" s="838">
        <v>433</v>
      </c>
      <c r="B436" s="836"/>
      <c r="C436" s="836"/>
      <c r="D436" s="836"/>
      <c r="E436" s="855"/>
      <c r="F436" s="836"/>
      <c r="G436" s="836"/>
      <c r="H436" s="836"/>
      <c r="I436" s="836"/>
      <c r="J436" s="836"/>
      <c r="K436" s="864">
        <f t="shared" si="7"/>
        <v>0</v>
      </c>
    </row>
    <row r="437" spans="1:11" ht="15.75" x14ac:dyDescent="0.25">
      <c r="A437" s="838">
        <v>434</v>
      </c>
      <c r="B437" s="836"/>
      <c r="C437" s="836"/>
      <c r="D437" s="836"/>
      <c r="E437" s="855"/>
      <c r="F437" s="836"/>
      <c r="G437" s="836"/>
      <c r="H437" s="836"/>
      <c r="I437" s="836"/>
      <c r="J437" s="836"/>
      <c r="K437" s="864">
        <f t="shared" si="7"/>
        <v>0</v>
      </c>
    </row>
    <row r="438" spans="1:11" ht="15.75" x14ac:dyDescent="0.25">
      <c r="A438" s="838">
        <v>435</v>
      </c>
      <c r="B438" s="836"/>
      <c r="C438" s="836"/>
      <c r="D438" s="836"/>
      <c r="E438" s="855"/>
      <c r="F438" s="836"/>
      <c r="G438" s="836"/>
      <c r="H438" s="836"/>
      <c r="I438" s="836"/>
      <c r="J438" s="836"/>
      <c r="K438" s="864">
        <f t="shared" si="7"/>
        <v>0</v>
      </c>
    </row>
    <row r="439" spans="1:11" ht="15.75" x14ac:dyDescent="0.25">
      <c r="A439" s="838">
        <v>436</v>
      </c>
      <c r="B439" s="836"/>
      <c r="C439" s="836"/>
      <c r="D439" s="836"/>
      <c r="E439" s="855"/>
      <c r="F439" s="836"/>
      <c r="G439" s="836"/>
      <c r="H439" s="836"/>
      <c r="I439" s="836"/>
      <c r="J439" s="836"/>
      <c r="K439" s="864">
        <f t="shared" si="7"/>
        <v>0</v>
      </c>
    </row>
    <row r="440" spans="1:11" ht="15.75" x14ac:dyDescent="0.25">
      <c r="A440" s="838">
        <v>437</v>
      </c>
      <c r="B440" s="836"/>
      <c r="C440" s="836"/>
      <c r="D440" s="836"/>
      <c r="E440" s="855"/>
      <c r="F440" s="836"/>
      <c r="G440" s="836"/>
      <c r="H440" s="836"/>
      <c r="I440" s="836"/>
      <c r="J440" s="836"/>
      <c r="K440" s="864">
        <f t="shared" si="7"/>
        <v>0</v>
      </c>
    </row>
    <row r="441" spans="1:11" ht="15.75" x14ac:dyDescent="0.25">
      <c r="A441" s="838">
        <v>438</v>
      </c>
      <c r="B441" s="836"/>
      <c r="C441" s="836"/>
      <c r="D441" s="836"/>
      <c r="E441" s="855"/>
      <c r="F441" s="836"/>
      <c r="G441" s="836"/>
      <c r="H441" s="836"/>
      <c r="I441" s="836"/>
      <c r="J441" s="836"/>
      <c r="K441" s="864">
        <f t="shared" si="7"/>
        <v>0</v>
      </c>
    </row>
    <row r="442" spans="1:11" ht="15.75" x14ac:dyDescent="0.25">
      <c r="A442" s="838">
        <v>439</v>
      </c>
      <c r="B442" s="836"/>
      <c r="C442" s="836"/>
      <c r="D442" s="836"/>
      <c r="E442" s="855"/>
      <c r="F442" s="836"/>
      <c r="G442" s="836"/>
      <c r="H442" s="836"/>
      <c r="I442" s="836"/>
      <c r="J442" s="836"/>
      <c r="K442" s="864">
        <f t="shared" si="7"/>
        <v>0</v>
      </c>
    </row>
    <row r="443" spans="1:11" ht="15.75" x14ac:dyDescent="0.25">
      <c r="A443" s="838">
        <v>440</v>
      </c>
      <c r="B443" s="836"/>
      <c r="C443" s="836"/>
      <c r="D443" s="836"/>
      <c r="E443" s="855"/>
      <c r="F443" s="836"/>
      <c r="G443" s="836"/>
      <c r="H443" s="836"/>
      <c r="I443" s="836"/>
      <c r="J443" s="836"/>
      <c r="K443" s="864">
        <f t="shared" si="7"/>
        <v>0</v>
      </c>
    </row>
    <row r="444" spans="1:11" ht="15.75" x14ac:dyDescent="0.25">
      <c r="A444" s="838">
        <v>441</v>
      </c>
      <c r="B444" s="836"/>
      <c r="C444" s="836"/>
      <c r="D444" s="836"/>
      <c r="E444" s="855"/>
      <c r="F444" s="836"/>
      <c r="G444" s="836"/>
      <c r="H444" s="836"/>
      <c r="I444" s="836"/>
      <c r="J444" s="836"/>
      <c r="K444" s="864">
        <f t="shared" si="7"/>
        <v>0</v>
      </c>
    </row>
    <row r="445" spans="1:11" ht="15.75" x14ac:dyDescent="0.25">
      <c r="A445" s="838">
        <v>442</v>
      </c>
      <c r="B445" s="836"/>
      <c r="C445" s="836"/>
      <c r="D445" s="836"/>
      <c r="E445" s="855"/>
      <c r="F445" s="836"/>
      <c r="G445" s="836"/>
      <c r="H445" s="836"/>
      <c r="I445" s="836"/>
      <c r="J445" s="836"/>
      <c r="K445" s="864">
        <f t="shared" si="7"/>
        <v>0</v>
      </c>
    </row>
    <row r="446" spans="1:11" ht="15.75" x14ac:dyDescent="0.25">
      <c r="A446" s="838">
        <v>443</v>
      </c>
      <c r="B446" s="836"/>
      <c r="C446" s="836"/>
      <c r="D446" s="836"/>
      <c r="E446" s="855"/>
      <c r="F446" s="836"/>
      <c r="G446" s="836"/>
      <c r="H446" s="836"/>
      <c r="I446" s="836"/>
      <c r="J446" s="836"/>
      <c r="K446" s="864">
        <f t="shared" si="7"/>
        <v>0</v>
      </c>
    </row>
    <row r="447" spans="1:11" ht="15.75" x14ac:dyDescent="0.25">
      <c r="A447" s="838">
        <v>444</v>
      </c>
      <c r="B447" s="836"/>
      <c r="C447" s="836"/>
      <c r="D447" s="836"/>
      <c r="E447" s="855"/>
      <c r="F447" s="836"/>
      <c r="G447" s="836"/>
      <c r="H447" s="836"/>
      <c r="I447" s="836"/>
      <c r="J447" s="836"/>
      <c r="K447" s="864">
        <f t="shared" si="7"/>
        <v>0</v>
      </c>
    </row>
    <row r="448" spans="1:11" ht="15.75" x14ac:dyDescent="0.25">
      <c r="A448" s="838">
        <v>445</v>
      </c>
      <c r="B448" s="836"/>
      <c r="C448" s="836"/>
      <c r="D448" s="836"/>
      <c r="E448" s="855"/>
      <c r="F448" s="836"/>
      <c r="G448" s="836"/>
      <c r="H448" s="836"/>
      <c r="I448" s="836"/>
      <c r="J448" s="836"/>
      <c r="K448" s="864">
        <f t="shared" si="7"/>
        <v>0</v>
      </c>
    </row>
    <row r="449" spans="1:11" ht="15.75" x14ac:dyDescent="0.25">
      <c r="A449" s="838">
        <v>446</v>
      </c>
      <c r="B449" s="836"/>
      <c r="C449" s="836"/>
      <c r="D449" s="836"/>
      <c r="E449" s="855"/>
      <c r="F449" s="836"/>
      <c r="G449" s="836"/>
      <c r="H449" s="836"/>
      <c r="I449" s="836"/>
      <c r="J449" s="836"/>
      <c r="K449" s="864">
        <f t="shared" si="7"/>
        <v>0</v>
      </c>
    </row>
    <row r="450" spans="1:11" ht="15.75" x14ac:dyDescent="0.25">
      <c r="A450" s="838">
        <v>447</v>
      </c>
      <c r="B450" s="836"/>
      <c r="C450" s="836"/>
      <c r="D450" s="836"/>
      <c r="E450" s="855"/>
      <c r="F450" s="836"/>
      <c r="G450" s="836"/>
      <c r="H450" s="836"/>
      <c r="I450" s="836"/>
      <c r="J450" s="836"/>
      <c r="K450" s="864">
        <f t="shared" si="7"/>
        <v>0</v>
      </c>
    </row>
    <row r="451" spans="1:11" ht="15.75" x14ac:dyDescent="0.25">
      <c r="A451" s="838">
        <v>448</v>
      </c>
      <c r="B451" s="836"/>
      <c r="C451" s="836"/>
      <c r="D451" s="836"/>
      <c r="E451" s="855"/>
      <c r="F451" s="836"/>
      <c r="G451" s="836"/>
      <c r="H451" s="836"/>
      <c r="I451" s="836"/>
      <c r="J451" s="836"/>
      <c r="K451" s="864">
        <f t="shared" si="7"/>
        <v>0</v>
      </c>
    </row>
    <row r="452" spans="1:11" ht="15.75" x14ac:dyDescent="0.25">
      <c r="A452" s="838">
        <v>449</v>
      </c>
      <c r="B452" s="836"/>
      <c r="C452" s="836"/>
      <c r="D452" s="836"/>
      <c r="E452" s="855"/>
      <c r="F452" s="836"/>
      <c r="G452" s="836"/>
      <c r="H452" s="836"/>
      <c r="I452" s="836"/>
      <c r="J452" s="836"/>
      <c r="K452" s="864">
        <f t="shared" ref="K452:K515" si="8">H452+I452+J452</f>
        <v>0</v>
      </c>
    </row>
    <row r="453" spans="1:11" ht="15.75" x14ac:dyDescent="0.25">
      <c r="A453" s="838">
        <v>450</v>
      </c>
      <c r="B453" s="836"/>
      <c r="C453" s="836"/>
      <c r="D453" s="836"/>
      <c r="E453" s="855"/>
      <c r="F453" s="836"/>
      <c r="G453" s="836"/>
      <c r="H453" s="836"/>
      <c r="I453" s="836"/>
      <c r="J453" s="836"/>
      <c r="K453" s="864">
        <f t="shared" si="8"/>
        <v>0</v>
      </c>
    </row>
    <row r="454" spans="1:11" ht="15.75" x14ac:dyDescent="0.25">
      <c r="A454" s="838">
        <v>451</v>
      </c>
      <c r="B454" s="836"/>
      <c r="C454" s="836"/>
      <c r="D454" s="836"/>
      <c r="E454" s="855"/>
      <c r="F454" s="836"/>
      <c r="G454" s="836"/>
      <c r="H454" s="836"/>
      <c r="I454" s="836"/>
      <c r="J454" s="836"/>
      <c r="K454" s="864">
        <f t="shared" si="8"/>
        <v>0</v>
      </c>
    </row>
    <row r="455" spans="1:11" ht="15.75" x14ac:dyDescent="0.25">
      <c r="A455" s="838">
        <v>452</v>
      </c>
      <c r="B455" s="836"/>
      <c r="C455" s="836"/>
      <c r="D455" s="836"/>
      <c r="E455" s="855"/>
      <c r="F455" s="836"/>
      <c r="G455" s="836"/>
      <c r="H455" s="836"/>
      <c r="I455" s="836"/>
      <c r="J455" s="836"/>
      <c r="K455" s="864">
        <f t="shared" si="8"/>
        <v>0</v>
      </c>
    </row>
    <row r="456" spans="1:11" ht="15.75" x14ac:dyDescent="0.25">
      <c r="A456" s="838">
        <v>453</v>
      </c>
      <c r="B456" s="836"/>
      <c r="C456" s="836"/>
      <c r="D456" s="836"/>
      <c r="E456" s="855"/>
      <c r="F456" s="836"/>
      <c r="G456" s="836"/>
      <c r="H456" s="836"/>
      <c r="I456" s="836"/>
      <c r="J456" s="836"/>
      <c r="K456" s="864">
        <f t="shared" si="8"/>
        <v>0</v>
      </c>
    </row>
    <row r="457" spans="1:11" ht="15.75" x14ac:dyDescent="0.25">
      <c r="A457" s="838">
        <v>454</v>
      </c>
      <c r="B457" s="836"/>
      <c r="C457" s="836"/>
      <c r="D457" s="836"/>
      <c r="E457" s="855"/>
      <c r="F457" s="836"/>
      <c r="G457" s="836"/>
      <c r="H457" s="836"/>
      <c r="I457" s="836"/>
      <c r="J457" s="836"/>
      <c r="K457" s="864">
        <f t="shared" si="8"/>
        <v>0</v>
      </c>
    </row>
    <row r="458" spans="1:11" ht="15.75" x14ac:dyDescent="0.25">
      <c r="A458" s="838">
        <v>455</v>
      </c>
      <c r="B458" s="836"/>
      <c r="C458" s="836"/>
      <c r="D458" s="836"/>
      <c r="E458" s="855"/>
      <c r="F458" s="836"/>
      <c r="G458" s="836"/>
      <c r="H458" s="836"/>
      <c r="I458" s="836"/>
      <c r="J458" s="836"/>
      <c r="K458" s="864">
        <f t="shared" si="8"/>
        <v>0</v>
      </c>
    </row>
    <row r="459" spans="1:11" ht="15.75" x14ac:dyDescent="0.25">
      <c r="A459" s="838">
        <v>456</v>
      </c>
      <c r="B459" s="836"/>
      <c r="C459" s="836"/>
      <c r="D459" s="836"/>
      <c r="E459" s="855"/>
      <c r="F459" s="836"/>
      <c r="G459" s="836"/>
      <c r="H459" s="836"/>
      <c r="I459" s="836"/>
      <c r="J459" s="836"/>
      <c r="K459" s="864">
        <f t="shared" si="8"/>
        <v>0</v>
      </c>
    </row>
    <row r="460" spans="1:11" ht="15.75" x14ac:dyDescent="0.25">
      <c r="A460" s="838">
        <v>457</v>
      </c>
      <c r="B460" s="836"/>
      <c r="C460" s="836"/>
      <c r="D460" s="836"/>
      <c r="E460" s="855"/>
      <c r="F460" s="836"/>
      <c r="G460" s="836"/>
      <c r="H460" s="836"/>
      <c r="I460" s="836"/>
      <c r="J460" s="836"/>
      <c r="K460" s="864">
        <f t="shared" si="8"/>
        <v>0</v>
      </c>
    </row>
    <row r="461" spans="1:11" ht="15.75" x14ac:dyDescent="0.25">
      <c r="A461" s="838">
        <v>458</v>
      </c>
      <c r="B461" s="836"/>
      <c r="C461" s="836"/>
      <c r="D461" s="836"/>
      <c r="E461" s="855"/>
      <c r="F461" s="836"/>
      <c r="G461" s="836"/>
      <c r="H461" s="836"/>
      <c r="I461" s="836"/>
      <c r="J461" s="836"/>
      <c r="K461" s="864">
        <f t="shared" si="8"/>
        <v>0</v>
      </c>
    </row>
    <row r="462" spans="1:11" ht="15.75" x14ac:dyDescent="0.25">
      <c r="A462" s="838">
        <v>459</v>
      </c>
      <c r="B462" s="836"/>
      <c r="C462" s="836"/>
      <c r="D462" s="836"/>
      <c r="E462" s="855"/>
      <c r="F462" s="836"/>
      <c r="G462" s="836"/>
      <c r="H462" s="836"/>
      <c r="I462" s="836"/>
      <c r="J462" s="836"/>
      <c r="K462" s="864">
        <f t="shared" si="8"/>
        <v>0</v>
      </c>
    </row>
    <row r="463" spans="1:11" ht="15.75" x14ac:dyDescent="0.25">
      <c r="A463" s="838">
        <v>460</v>
      </c>
      <c r="B463" s="836"/>
      <c r="C463" s="836"/>
      <c r="D463" s="836"/>
      <c r="E463" s="855"/>
      <c r="F463" s="836"/>
      <c r="G463" s="836"/>
      <c r="H463" s="836"/>
      <c r="I463" s="836"/>
      <c r="J463" s="836"/>
      <c r="K463" s="864">
        <f t="shared" si="8"/>
        <v>0</v>
      </c>
    </row>
    <row r="464" spans="1:11" ht="15.75" x14ac:dyDescent="0.25">
      <c r="A464" s="838">
        <v>461</v>
      </c>
      <c r="B464" s="836"/>
      <c r="C464" s="836"/>
      <c r="D464" s="836"/>
      <c r="E464" s="855"/>
      <c r="F464" s="836"/>
      <c r="G464" s="836"/>
      <c r="H464" s="836"/>
      <c r="I464" s="836"/>
      <c r="J464" s="836"/>
      <c r="K464" s="864">
        <f t="shared" si="8"/>
        <v>0</v>
      </c>
    </row>
    <row r="465" spans="1:11" ht="15.75" x14ac:dyDescent="0.25">
      <c r="A465" s="838">
        <v>462</v>
      </c>
      <c r="B465" s="836"/>
      <c r="C465" s="836"/>
      <c r="D465" s="836"/>
      <c r="E465" s="855"/>
      <c r="F465" s="836"/>
      <c r="G465" s="836"/>
      <c r="H465" s="836"/>
      <c r="I465" s="836"/>
      <c r="J465" s="836"/>
      <c r="K465" s="864">
        <f t="shared" si="8"/>
        <v>0</v>
      </c>
    </row>
    <row r="466" spans="1:11" ht="15.75" x14ac:dyDescent="0.25">
      <c r="A466" s="838">
        <v>463</v>
      </c>
      <c r="B466" s="836"/>
      <c r="C466" s="836"/>
      <c r="D466" s="836"/>
      <c r="E466" s="855"/>
      <c r="F466" s="836"/>
      <c r="G466" s="836"/>
      <c r="H466" s="836"/>
      <c r="I466" s="836"/>
      <c r="J466" s="836"/>
      <c r="K466" s="864">
        <f t="shared" si="8"/>
        <v>0</v>
      </c>
    </row>
    <row r="467" spans="1:11" ht="15.75" x14ac:dyDescent="0.25">
      <c r="A467" s="838">
        <v>464</v>
      </c>
      <c r="B467" s="836"/>
      <c r="C467" s="836"/>
      <c r="D467" s="836"/>
      <c r="E467" s="855"/>
      <c r="F467" s="836"/>
      <c r="G467" s="836"/>
      <c r="H467" s="836"/>
      <c r="I467" s="836"/>
      <c r="J467" s="836"/>
      <c r="K467" s="864">
        <f t="shared" si="8"/>
        <v>0</v>
      </c>
    </row>
    <row r="468" spans="1:11" ht="15.75" x14ac:dyDescent="0.25">
      <c r="A468" s="838">
        <v>465</v>
      </c>
      <c r="B468" s="836"/>
      <c r="C468" s="836"/>
      <c r="D468" s="836"/>
      <c r="E468" s="855"/>
      <c r="F468" s="836"/>
      <c r="G468" s="836"/>
      <c r="H468" s="836"/>
      <c r="I468" s="836"/>
      <c r="J468" s="836"/>
      <c r="K468" s="864">
        <f t="shared" si="8"/>
        <v>0</v>
      </c>
    </row>
    <row r="469" spans="1:11" ht="15.75" x14ac:dyDescent="0.25">
      <c r="A469" s="838">
        <v>466</v>
      </c>
      <c r="B469" s="836"/>
      <c r="C469" s="836"/>
      <c r="D469" s="836"/>
      <c r="E469" s="855"/>
      <c r="F469" s="836"/>
      <c r="G469" s="836"/>
      <c r="H469" s="836"/>
      <c r="I469" s="836"/>
      <c r="J469" s="836"/>
      <c r="K469" s="864">
        <f t="shared" si="8"/>
        <v>0</v>
      </c>
    </row>
    <row r="470" spans="1:11" ht="15.75" x14ac:dyDescent="0.25">
      <c r="A470" s="838">
        <v>467</v>
      </c>
      <c r="B470" s="836"/>
      <c r="C470" s="836"/>
      <c r="D470" s="836"/>
      <c r="E470" s="855"/>
      <c r="F470" s="836"/>
      <c r="G470" s="836"/>
      <c r="H470" s="836"/>
      <c r="I470" s="836"/>
      <c r="J470" s="836"/>
      <c r="K470" s="864">
        <f t="shared" si="8"/>
        <v>0</v>
      </c>
    </row>
    <row r="471" spans="1:11" ht="15.75" x14ac:dyDescent="0.25">
      <c r="A471" s="838">
        <v>468</v>
      </c>
      <c r="B471" s="836"/>
      <c r="C471" s="836"/>
      <c r="D471" s="836"/>
      <c r="E471" s="855"/>
      <c r="F471" s="836"/>
      <c r="G471" s="836"/>
      <c r="H471" s="836"/>
      <c r="I471" s="836"/>
      <c r="J471" s="836"/>
      <c r="K471" s="864">
        <f t="shared" si="8"/>
        <v>0</v>
      </c>
    </row>
    <row r="472" spans="1:11" ht="15.75" x14ac:dyDescent="0.25">
      <c r="A472" s="838">
        <v>469</v>
      </c>
      <c r="B472" s="836"/>
      <c r="C472" s="836"/>
      <c r="D472" s="836"/>
      <c r="E472" s="855"/>
      <c r="F472" s="836"/>
      <c r="G472" s="836"/>
      <c r="H472" s="836"/>
      <c r="I472" s="836"/>
      <c r="J472" s="836"/>
      <c r="K472" s="864">
        <f t="shared" si="8"/>
        <v>0</v>
      </c>
    </row>
    <row r="473" spans="1:11" ht="15.75" x14ac:dyDescent="0.25">
      <c r="A473" s="838">
        <v>470</v>
      </c>
      <c r="B473" s="836"/>
      <c r="C473" s="836"/>
      <c r="D473" s="836"/>
      <c r="E473" s="855"/>
      <c r="F473" s="836"/>
      <c r="G473" s="836"/>
      <c r="H473" s="836"/>
      <c r="I473" s="836"/>
      <c r="J473" s="836"/>
      <c r="K473" s="864">
        <f t="shared" si="8"/>
        <v>0</v>
      </c>
    </row>
    <row r="474" spans="1:11" ht="15.75" x14ac:dyDescent="0.25">
      <c r="A474" s="838">
        <v>471</v>
      </c>
      <c r="B474" s="836"/>
      <c r="C474" s="836"/>
      <c r="D474" s="836"/>
      <c r="E474" s="855"/>
      <c r="F474" s="836"/>
      <c r="G474" s="836"/>
      <c r="H474" s="836"/>
      <c r="I474" s="836"/>
      <c r="J474" s="836"/>
      <c r="K474" s="864">
        <f t="shared" si="8"/>
        <v>0</v>
      </c>
    </row>
    <row r="475" spans="1:11" ht="15.75" x14ac:dyDescent="0.25">
      <c r="A475" s="838">
        <v>472</v>
      </c>
      <c r="B475" s="836"/>
      <c r="C475" s="836"/>
      <c r="D475" s="836"/>
      <c r="E475" s="855"/>
      <c r="F475" s="836"/>
      <c r="G475" s="836"/>
      <c r="H475" s="836"/>
      <c r="I475" s="836"/>
      <c r="J475" s="836"/>
      <c r="K475" s="864">
        <f t="shared" si="8"/>
        <v>0</v>
      </c>
    </row>
    <row r="476" spans="1:11" ht="15.75" x14ac:dyDescent="0.25">
      <c r="A476" s="838">
        <v>473</v>
      </c>
      <c r="B476" s="836"/>
      <c r="C476" s="836"/>
      <c r="D476" s="836"/>
      <c r="E476" s="855"/>
      <c r="F476" s="836"/>
      <c r="G476" s="836"/>
      <c r="H476" s="836"/>
      <c r="I476" s="836"/>
      <c r="J476" s="836"/>
      <c r="K476" s="864">
        <f t="shared" si="8"/>
        <v>0</v>
      </c>
    </row>
    <row r="477" spans="1:11" ht="15.75" x14ac:dyDescent="0.25">
      <c r="A477" s="838">
        <v>474</v>
      </c>
      <c r="B477" s="836"/>
      <c r="C477" s="836"/>
      <c r="D477" s="836"/>
      <c r="E477" s="855"/>
      <c r="F477" s="836"/>
      <c r="G477" s="836"/>
      <c r="H477" s="836"/>
      <c r="I477" s="836"/>
      <c r="J477" s="836"/>
      <c r="K477" s="864">
        <f t="shared" si="8"/>
        <v>0</v>
      </c>
    </row>
    <row r="478" spans="1:11" ht="15.75" x14ac:dyDescent="0.25">
      <c r="A478" s="838">
        <v>475</v>
      </c>
      <c r="B478" s="836"/>
      <c r="C478" s="836"/>
      <c r="D478" s="836"/>
      <c r="E478" s="855"/>
      <c r="F478" s="836"/>
      <c r="G478" s="836"/>
      <c r="H478" s="836"/>
      <c r="I478" s="836"/>
      <c r="J478" s="836"/>
      <c r="K478" s="864">
        <f t="shared" si="8"/>
        <v>0</v>
      </c>
    </row>
    <row r="479" spans="1:11" ht="15.75" x14ac:dyDescent="0.25">
      <c r="A479" s="838">
        <v>476</v>
      </c>
      <c r="B479" s="836"/>
      <c r="C479" s="836"/>
      <c r="D479" s="836"/>
      <c r="E479" s="855"/>
      <c r="F479" s="836"/>
      <c r="G479" s="836"/>
      <c r="H479" s="836"/>
      <c r="I479" s="836"/>
      <c r="J479" s="836"/>
      <c r="K479" s="864">
        <f t="shared" si="8"/>
        <v>0</v>
      </c>
    </row>
    <row r="480" spans="1:11" ht="15.75" x14ac:dyDescent="0.25">
      <c r="A480" s="838">
        <v>477</v>
      </c>
      <c r="B480" s="836"/>
      <c r="C480" s="836"/>
      <c r="D480" s="836"/>
      <c r="E480" s="855"/>
      <c r="F480" s="836"/>
      <c r="G480" s="836"/>
      <c r="H480" s="836"/>
      <c r="I480" s="836"/>
      <c r="J480" s="836"/>
      <c r="K480" s="864">
        <f t="shared" si="8"/>
        <v>0</v>
      </c>
    </row>
    <row r="481" spans="1:11" ht="15.75" x14ac:dyDescent="0.25">
      <c r="A481" s="838">
        <v>478</v>
      </c>
      <c r="B481" s="836"/>
      <c r="C481" s="836"/>
      <c r="D481" s="836"/>
      <c r="E481" s="855"/>
      <c r="F481" s="836"/>
      <c r="G481" s="836"/>
      <c r="H481" s="836"/>
      <c r="I481" s="836"/>
      <c r="J481" s="836"/>
      <c r="K481" s="864">
        <f t="shared" si="8"/>
        <v>0</v>
      </c>
    </row>
    <row r="482" spans="1:11" ht="15.75" x14ac:dyDescent="0.25">
      <c r="A482" s="838">
        <v>479</v>
      </c>
      <c r="B482" s="836"/>
      <c r="C482" s="836"/>
      <c r="D482" s="836"/>
      <c r="E482" s="855"/>
      <c r="F482" s="836"/>
      <c r="G482" s="836"/>
      <c r="H482" s="836"/>
      <c r="I482" s="836"/>
      <c r="J482" s="836"/>
      <c r="K482" s="864">
        <f t="shared" si="8"/>
        <v>0</v>
      </c>
    </row>
    <row r="483" spans="1:11" ht="15.75" x14ac:dyDescent="0.25">
      <c r="A483" s="838">
        <v>480</v>
      </c>
      <c r="B483" s="836"/>
      <c r="C483" s="836"/>
      <c r="D483" s="836"/>
      <c r="E483" s="855"/>
      <c r="F483" s="836"/>
      <c r="G483" s="836"/>
      <c r="H483" s="836"/>
      <c r="I483" s="836"/>
      <c r="J483" s="836"/>
      <c r="K483" s="864">
        <f t="shared" si="8"/>
        <v>0</v>
      </c>
    </row>
    <row r="484" spans="1:11" ht="15.75" x14ac:dyDescent="0.25">
      <c r="A484" s="838">
        <v>481</v>
      </c>
      <c r="B484" s="836"/>
      <c r="C484" s="836"/>
      <c r="D484" s="836"/>
      <c r="E484" s="855"/>
      <c r="F484" s="836"/>
      <c r="G484" s="836"/>
      <c r="H484" s="836"/>
      <c r="I484" s="836"/>
      <c r="J484" s="836"/>
      <c r="K484" s="864">
        <f t="shared" si="8"/>
        <v>0</v>
      </c>
    </row>
    <row r="485" spans="1:11" ht="15.75" x14ac:dyDescent="0.25">
      <c r="A485" s="838">
        <v>482</v>
      </c>
      <c r="B485" s="836"/>
      <c r="C485" s="836"/>
      <c r="D485" s="836"/>
      <c r="E485" s="855"/>
      <c r="F485" s="836"/>
      <c r="G485" s="836"/>
      <c r="H485" s="836"/>
      <c r="I485" s="836"/>
      <c r="J485" s="836"/>
      <c r="K485" s="864">
        <f t="shared" si="8"/>
        <v>0</v>
      </c>
    </row>
    <row r="486" spans="1:11" ht="15.75" x14ac:dyDescent="0.25">
      <c r="A486" s="838">
        <v>483</v>
      </c>
      <c r="B486" s="836"/>
      <c r="C486" s="836"/>
      <c r="D486" s="836"/>
      <c r="E486" s="855"/>
      <c r="F486" s="836"/>
      <c r="G486" s="836"/>
      <c r="H486" s="836"/>
      <c r="I486" s="836"/>
      <c r="J486" s="836"/>
      <c r="K486" s="864">
        <f t="shared" si="8"/>
        <v>0</v>
      </c>
    </row>
    <row r="487" spans="1:11" ht="15.75" x14ac:dyDescent="0.25">
      <c r="A487" s="838">
        <v>484</v>
      </c>
      <c r="B487" s="836"/>
      <c r="C487" s="836"/>
      <c r="D487" s="836"/>
      <c r="E487" s="855"/>
      <c r="F487" s="836"/>
      <c r="G487" s="836"/>
      <c r="H487" s="836"/>
      <c r="I487" s="836"/>
      <c r="J487" s="836"/>
      <c r="K487" s="864">
        <f t="shared" si="8"/>
        <v>0</v>
      </c>
    </row>
    <row r="488" spans="1:11" ht="15.75" x14ac:dyDescent="0.25">
      <c r="A488" s="838">
        <v>485</v>
      </c>
      <c r="B488" s="836"/>
      <c r="C488" s="836"/>
      <c r="D488" s="836"/>
      <c r="E488" s="855"/>
      <c r="F488" s="836"/>
      <c r="G488" s="836"/>
      <c r="H488" s="836"/>
      <c r="I488" s="836"/>
      <c r="J488" s="836"/>
      <c r="K488" s="864">
        <f t="shared" si="8"/>
        <v>0</v>
      </c>
    </row>
    <row r="489" spans="1:11" ht="15.75" x14ac:dyDescent="0.25">
      <c r="A489" s="838">
        <v>486</v>
      </c>
      <c r="B489" s="836"/>
      <c r="C489" s="836"/>
      <c r="D489" s="836"/>
      <c r="E489" s="855"/>
      <c r="F489" s="836"/>
      <c r="G489" s="836"/>
      <c r="H489" s="836"/>
      <c r="I489" s="836"/>
      <c r="J489" s="836"/>
      <c r="K489" s="864">
        <f t="shared" si="8"/>
        <v>0</v>
      </c>
    </row>
    <row r="490" spans="1:11" ht="15.75" x14ac:dyDescent="0.25">
      <c r="A490" s="838">
        <v>487</v>
      </c>
      <c r="B490" s="836"/>
      <c r="C490" s="836"/>
      <c r="D490" s="836"/>
      <c r="E490" s="855"/>
      <c r="F490" s="836"/>
      <c r="G490" s="836"/>
      <c r="H490" s="836"/>
      <c r="I490" s="836"/>
      <c r="J490" s="836"/>
      <c r="K490" s="864">
        <f t="shared" si="8"/>
        <v>0</v>
      </c>
    </row>
    <row r="491" spans="1:11" ht="15.75" x14ac:dyDescent="0.25">
      <c r="A491" s="838">
        <v>488</v>
      </c>
      <c r="B491" s="836"/>
      <c r="C491" s="836"/>
      <c r="D491" s="836"/>
      <c r="E491" s="855"/>
      <c r="F491" s="836"/>
      <c r="G491" s="836"/>
      <c r="H491" s="836"/>
      <c r="I491" s="836"/>
      <c r="J491" s="836"/>
      <c r="K491" s="864">
        <f t="shared" si="8"/>
        <v>0</v>
      </c>
    </row>
    <row r="492" spans="1:11" ht="15.75" x14ac:dyDescent="0.25">
      <c r="A492" s="838">
        <v>489</v>
      </c>
      <c r="B492" s="836"/>
      <c r="C492" s="836"/>
      <c r="D492" s="836"/>
      <c r="E492" s="855"/>
      <c r="F492" s="836"/>
      <c r="G492" s="836"/>
      <c r="H492" s="836"/>
      <c r="I492" s="836"/>
      <c r="J492" s="836"/>
      <c r="K492" s="864">
        <f t="shared" si="8"/>
        <v>0</v>
      </c>
    </row>
    <row r="493" spans="1:11" ht="15.75" x14ac:dyDescent="0.25">
      <c r="A493" s="838">
        <v>490</v>
      </c>
      <c r="B493" s="836"/>
      <c r="C493" s="836"/>
      <c r="D493" s="836"/>
      <c r="E493" s="855"/>
      <c r="F493" s="836"/>
      <c r="G493" s="836"/>
      <c r="H493" s="836"/>
      <c r="I493" s="836"/>
      <c r="J493" s="836"/>
      <c r="K493" s="864">
        <f t="shared" si="8"/>
        <v>0</v>
      </c>
    </row>
    <row r="494" spans="1:11" ht="15.75" x14ac:dyDescent="0.25">
      <c r="A494" s="838">
        <v>491</v>
      </c>
      <c r="B494" s="836"/>
      <c r="C494" s="836"/>
      <c r="D494" s="836"/>
      <c r="E494" s="855"/>
      <c r="F494" s="836"/>
      <c r="G494" s="836"/>
      <c r="H494" s="836"/>
      <c r="I494" s="836"/>
      <c r="J494" s="836"/>
      <c r="K494" s="864">
        <f t="shared" si="8"/>
        <v>0</v>
      </c>
    </row>
    <row r="495" spans="1:11" ht="15.75" x14ac:dyDescent="0.25">
      <c r="A495" s="838">
        <v>492</v>
      </c>
      <c r="B495" s="836"/>
      <c r="C495" s="836"/>
      <c r="D495" s="836"/>
      <c r="E495" s="855"/>
      <c r="F495" s="836"/>
      <c r="G495" s="836"/>
      <c r="H495" s="836"/>
      <c r="I495" s="836"/>
      <c r="J495" s="836"/>
      <c r="K495" s="864">
        <f t="shared" si="8"/>
        <v>0</v>
      </c>
    </row>
    <row r="496" spans="1:11" ht="15.75" x14ac:dyDescent="0.25">
      <c r="A496" s="838">
        <v>493</v>
      </c>
      <c r="B496" s="836"/>
      <c r="C496" s="836"/>
      <c r="D496" s="836"/>
      <c r="E496" s="855"/>
      <c r="F496" s="836"/>
      <c r="G496" s="836"/>
      <c r="H496" s="836"/>
      <c r="I496" s="836"/>
      <c r="J496" s="836"/>
      <c r="K496" s="864">
        <f t="shared" si="8"/>
        <v>0</v>
      </c>
    </row>
    <row r="497" spans="1:11" ht="15.75" x14ac:dyDescent="0.25">
      <c r="A497" s="838">
        <v>494</v>
      </c>
      <c r="B497" s="836"/>
      <c r="C497" s="836"/>
      <c r="D497" s="836"/>
      <c r="E497" s="855"/>
      <c r="F497" s="836"/>
      <c r="G497" s="836"/>
      <c r="H497" s="836"/>
      <c r="I497" s="836"/>
      <c r="J497" s="836"/>
      <c r="K497" s="864">
        <f t="shared" si="8"/>
        <v>0</v>
      </c>
    </row>
    <row r="498" spans="1:11" ht="15.75" x14ac:dyDescent="0.25">
      <c r="A498" s="838">
        <v>495</v>
      </c>
      <c r="B498" s="836"/>
      <c r="C498" s="836"/>
      <c r="D498" s="836"/>
      <c r="E498" s="855"/>
      <c r="F498" s="836"/>
      <c r="G498" s="836"/>
      <c r="H498" s="836"/>
      <c r="I498" s="836"/>
      <c r="J498" s="836"/>
      <c r="K498" s="864">
        <f t="shared" si="8"/>
        <v>0</v>
      </c>
    </row>
    <row r="499" spans="1:11" ht="15.75" x14ac:dyDescent="0.25">
      <c r="A499" s="838">
        <v>496</v>
      </c>
      <c r="B499" s="836"/>
      <c r="C499" s="836"/>
      <c r="D499" s="836"/>
      <c r="E499" s="855"/>
      <c r="F499" s="836"/>
      <c r="G499" s="836"/>
      <c r="H499" s="836"/>
      <c r="I499" s="836"/>
      <c r="J499" s="836"/>
      <c r="K499" s="864">
        <f t="shared" si="8"/>
        <v>0</v>
      </c>
    </row>
    <row r="500" spans="1:11" ht="15.75" x14ac:dyDescent="0.25">
      <c r="A500" s="838">
        <v>497</v>
      </c>
      <c r="B500" s="836"/>
      <c r="C500" s="836"/>
      <c r="D500" s="836"/>
      <c r="E500" s="855"/>
      <c r="F500" s="836"/>
      <c r="G500" s="836"/>
      <c r="H500" s="836"/>
      <c r="I500" s="836"/>
      <c r="J500" s="836"/>
      <c r="K500" s="864">
        <f t="shared" si="8"/>
        <v>0</v>
      </c>
    </row>
    <row r="501" spans="1:11" ht="15.75" x14ac:dyDescent="0.25">
      <c r="A501" s="838">
        <v>498</v>
      </c>
      <c r="B501" s="836"/>
      <c r="C501" s="836"/>
      <c r="D501" s="836"/>
      <c r="E501" s="855"/>
      <c r="F501" s="836"/>
      <c r="G501" s="836"/>
      <c r="H501" s="836"/>
      <c r="I501" s="836"/>
      <c r="J501" s="836"/>
      <c r="K501" s="864">
        <f t="shared" si="8"/>
        <v>0</v>
      </c>
    </row>
    <row r="502" spans="1:11" ht="15.75" x14ac:dyDescent="0.25">
      <c r="A502" s="838">
        <v>499</v>
      </c>
      <c r="B502" s="836"/>
      <c r="C502" s="836"/>
      <c r="D502" s="836"/>
      <c r="E502" s="855"/>
      <c r="F502" s="836"/>
      <c r="G502" s="836"/>
      <c r="H502" s="836"/>
      <c r="I502" s="836"/>
      <c r="J502" s="836"/>
      <c r="K502" s="864">
        <f t="shared" si="8"/>
        <v>0</v>
      </c>
    </row>
    <row r="503" spans="1:11" ht="15.75" x14ac:dyDescent="0.25">
      <c r="A503" s="838">
        <v>500</v>
      </c>
      <c r="B503" s="836"/>
      <c r="C503" s="836"/>
      <c r="D503" s="836"/>
      <c r="E503" s="855"/>
      <c r="F503" s="836"/>
      <c r="G503" s="836"/>
      <c r="H503" s="836"/>
      <c r="I503" s="836"/>
      <c r="J503" s="836"/>
      <c r="K503" s="864">
        <f t="shared" si="8"/>
        <v>0</v>
      </c>
    </row>
    <row r="504" spans="1:11" ht="15.75" x14ac:dyDescent="0.25">
      <c r="A504" s="838">
        <v>501</v>
      </c>
      <c r="B504" s="836"/>
      <c r="C504" s="836"/>
      <c r="D504" s="836"/>
      <c r="E504" s="855"/>
      <c r="F504" s="836"/>
      <c r="G504" s="836"/>
      <c r="H504" s="836"/>
      <c r="I504" s="836"/>
      <c r="J504" s="836"/>
      <c r="K504" s="864">
        <f t="shared" si="8"/>
        <v>0</v>
      </c>
    </row>
    <row r="505" spans="1:11" ht="15.75" x14ac:dyDescent="0.25">
      <c r="A505" s="838">
        <v>502</v>
      </c>
      <c r="B505" s="836"/>
      <c r="C505" s="836"/>
      <c r="D505" s="836"/>
      <c r="E505" s="855"/>
      <c r="F505" s="836"/>
      <c r="G505" s="836"/>
      <c r="H505" s="836"/>
      <c r="I505" s="836"/>
      <c r="J505" s="836"/>
      <c r="K505" s="864">
        <f t="shared" si="8"/>
        <v>0</v>
      </c>
    </row>
    <row r="506" spans="1:11" ht="15.75" x14ac:dyDescent="0.25">
      <c r="A506" s="838">
        <v>503</v>
      </c>
      <c r="B506" s="836"/>
      <c r="C506" s="836"/>
      <c r="D506" s="836"/>
      <c r="E506" s="855"/>
      <c r="F506" s="836"/>
      <c r="G506" s="836"/>
      <c r="H506" s="836"/>
      <c r="I506" s="836"/>
      <c r="J506" s="836"/>
      <c r="K506" s="864">
        <f t="shared" si="8"/>
        <v>0</v>
      </c>
    </row>
    <row r="507" spans="1:11" ht="15.75" x14ac:dyDescent="0.25">
      <c r="A507" s="838">
        <v>504</v>
      </c>
      <c r="B507" s="836"/>
      <c r="C507" s="836"/>
      <c r="D507" s="836"/>
      <c r="E507" s="855"/>
      <c r="F507" s="836"/>
      <c r="G507" s="836"/>
      <c r="H507" s="836"/>
      <c r="I507" s="836"/>
      <c r="J507" s="836"/>
      <c r="K507" s="864">
        <f t="shared" si="8"/>
        <v>0</v>
      </c>
    </row>
    <row r="508" spans="1:11" ht="15.75" x14ac:dyDescent="0.25">
      <c r="A508" s="838">
        <v>505</v>
      </c>
      <c r="B508" s="836"/>
      <c r="C508" s="836"/>
      <c r="D508" s="836"/>
      <c r="E508" s="855"/>
      <c r="F508" s="836"/>
      <c r="G508" s="836"/>
      <c r="H508" s="836"/>
      <c r="I508" s="836"/>
      <c r="J508" s="836"/>
      <c r="K508" s="864">
        <f t="shared" si="8"/>
        <v>0</v>
      </c>
    </row>
    <row r="509" spans="1:11" ht="15.75" x14ac:dyDescent="0.25">
      <c r="A509" s="838">
        <v>506</v>
      </c>
      <c r="B509" s="836"/>
      <c r="C509" s="836"/>
      <c r="D509" s="836"/>
      <c r="E509" s="855"/>
      <c r="F509" s="836"/>
      <c r="G509" s="836"/>
      <c r="H509" s="836"/>
      <c r="I509" s="836"/>
      <c r="J509" s="836"/>
      <c r="K509" s="864">
        <f t="shared" si="8"/>
        <v>0</v>
      </c>
    </row>
    <row r="510" spans="1:11" ht="15.75" x14ac:dyDescent="0.25">
      <c r="A510" s="838">
        <v>507</v>
      </c>
      <c r="B510" s="836"/>
      <c r="C510" s="836"/>
      <c r="D510" s="836"/>
      <c r="E510" s="855"/>
      <c r="F510" s="836"/>
      <c r="G510" s="836"/>
      <c r="H510" s="836"/>
      <c r="I510" s="836"/>
      <c r="J510" s="836"/>
      <c r="K510" s="864">
        <f t="shared" si="8"/>
        <v>0</v>
      </c>
    </row>
    <row r="511" spans="1:11" ht="15.75" x14ac:dyDescent="0.25">
      <c r="A511" s="838">
        <v>508</v>
      </c>
      <c r="B511" s="836"/>
      <c r="C511" s="836"/>
      <c r="D511" s="836"/>
      <c r="E511" s="855"/>
      <c r="F511" s="836"/>
      <c r="G511" s="836"/>
      <c r="H511" s="836"/>
      <c r="I511" s="836"/>
      <c r="J511" s="836"/>
      <c r="K511" s="864">
        <f t="shared" si="8"/>
        <v>0</v>
      </c>
    </row>
    <row r="512" spans="1:11" ht="15.75" x14ac:dyDescent="0.25">
      <c r="A512" s="838">
        <v>509</v>
      </c>
      <c r="B512" s="836"/>
      <c r="C512" s="836"/>
      <c r="D512" s="836"/>
      <c r="E512" s="855"/>
      <c r="F512" s="836"/>
      <c r="G512" s="836"/>
      <c r="H512" s="836"/>
      <c r="I512" s="836"/>
      <c r="J512" s="836"/>
      <c r="K512" s="864">
        <f t="shared" si="8"/>
        <v>0</v>
      </c>
    </row>
    <row r="513" spans="1:11" ht="15.75" x14ac:dyDescent="0.25">
      <c r="A513" s="838">
        <v>510</v>
      </c>
      <c r="B513" s="836"/>
      <c r="C513" s="836"/>
      <c r="D513" s="836"/>
      <c r="E513" s="855"/>
      <c r="F513" s="836"/>
      <c r="G513" s="836"/>
      <c r="H513" s="836"/>
      <c r="I513" s="836"/>
      <c r="J513" s="836"/>
      <c r="K513" s="864">
        <f t="shared" si="8"/>
        <v>0</v>
      </c>
    </row>
    <row r="514" spans="1:11" ht="15.75" x14ac:dyDescent="0.25">
      <c r="A514" s="838">
        <v>511</v>
      </c>
      <c r="B514" s="836"/>
      <c r="C514" s="836"/>
      <c r="D514" s="836"/>
      <c r="E514" s="855"/>
      <c r="F514" s="836"/>
      <c r="G514" s="836"/>
      <c r="H514" s="836"/>
      <c r="I514" s="836"/>
      <c r="J514" s="836"/>
      <c r="K514" s="864">
        <f t="shared" si="8"/>
        <v>0</v>
      </c>
    </row>
    <row r="515" spans="1:11" ht="15.75" x14ac:dyDescent="0.25">
      <c r="A515" s="838">
        <v>512</v>
      </c>
      <c r="B515" s="836"/>
      <c r="C515" s="836"/>
      <c r="D515" s="836"/>
      <c r="E515" s="855"/>
      <c r="F515" s="836"/>
      <c r="G515" s="836"/>
      <c r="H515" s="836"/>
      <c r="I515" s="836"/>
      <c r="J515" s="836"/>
      <c r="K515" s="864">
        <f t="shared" si="8"/>
        <v>0</v>
      </c>
    </row>
    <row r="516" spans="1:11" ht="15.75" x14ac:dyDescent="0.25">
      <c r="A516" s="838">
        <v>513</v>
      </c>
      <c r="B516" s="836"/>
      <c r="C516" s="836"/>
      <c r="D516" s="836"/>
      <c r="E516" s="855"/>
      <c r="F516" s="836"/>
      <c r="G516" s="836"/>
      <c r="H516" s="836"/>
      <c r="I516" s="836"/>
      <c r="J516" s="836"/>
      <c r="K516" s="864">
        <f t="shared" ref="K516:K554" si="9">H516+I516+J516</f>
        <v>0</v>
      </c>
    </row>
    <row r="517" spans="1:11" ht="15.75" x14ac:dyDescent="0.25">
      <c r="A517" s="838">
        <v>514</v>
      </c>
      <c r="B517" s="836"/>
      <c r="C517" s="836"/>
      <c r="D517" s="836"/>
      <c r="E517" s="855"/>
      <c r="F517" s="836"/>
      <c r="G517" s="836"/>
      <c r="H517" s="836"/>
      <c r="I517" s="836"/>
      <c r="J517" s="836"/>
      <c r="K517" s="864">
        <f t="shared" si="9"/>
        <v>0</v>
      </c>
    </row>
    <row r="518" spans="1:11" ht="15.75" x14ac:dyDescent="0.25">
      <c r="A518" s="838">
        <v>515</v>
      </c>
      <c r="B518" s="836"/>
      <c r="C518" s="836"/>
      <c r="D518" s="836"/>
      <c r="E518" s="855"/>
      <c r="F518" s="836"/>
      <c r="G518" s="836"/>
      <c r="H518" s="836"/>
      <c r="I518" s="836"/>
      <c r="J518" s="836"/>
      <c r="K518" s="864">
        <f t="shared" si="9"/>
        <v>0</v>
      </c>
    </row>
    <row r="519" spans="1:11" ht="15.75" x14ac:dyDescent="0.25">
      <c r="A519" s="838">
        <v>516</v>
      </c>
      <c r="B519" s="836"/>
      <c r="C519" s="836"/>
      <c r="D519" s="836"/>
      <c r="E519" s="855"/>
      <c r="F519" s="836"/>
      <c r="G519" s="836"/>
      <c r="H519" s="836"/>
      <c r="I519" s="836"/>
      <c r="J519" s="836"/>
      <c r="K519" s="864">
        <f t="shared" si="9"/>
        <v>0</v>
      </c>
    </row>
    <row r="520" spans="1:11" ht="15.75" x14ac:dyDescent="0.25">
      <c r="A520" s="838">
        <v>517</v>
      </c>
      <c r="B520" s="836"/>
      <c r="C520" s="836"/>
      <c r="D520" s="836"/>
      <c r="E520" s="855"/>
      <c r="F520" s="836"/>
      <c r="G520" s="836"/>
      <c r="H520" s="836"/>
      <c r="I520" s="836"/>
      <c r="J520" s="836"/>
      <c r="K520" s="864">
        <f t="shared" si="9"/>
        <v>0</v>
      </c>
    </row>
    <row r="521" spans="1:11" ht="15.75" x14ac:dyDescent="0.25">
      <c r="A521" s="838">
        <v>518</v>
      </c>
      <c r="B521" s="836"/>
      <c r="C521" s="836"/>
      <c r="D521" s="836"/>
      <c r="E521" s="855"/>
      <c r="F521" s="836"/>
      <c r="G521" s="836"/>
      <c r="H521" s="836"/>
      <c r="I521" s="836"/>
      <c r="J521" s="836"/>
      <c r="K521" s="864">
        <f t="shared" si="9"/>
        <v>0</v>
      </c>
    </row>
    <row r="522" spans="1:11" ht="15.75" x14ac:dyDescent="0.25">
      <c r="A522" s="838">
        <v>519</v>
      </c>
      <c r="B522" s="836"/>
      <c r="C522" s="836"/>
      <c r="D522" s="836"/>
      <c r="E522" s="855"/>
      <c r="F522" s="836"/>
      <c r="G522" s="836"/>
      <c r="H522" s="836"/>
      <c r="I522" s="836"/>
      <c r="J522" s="836"/>
      <c r="K522" s="864">
        <f t="shared" si="9"/>
        <v>0</v>
      </c>
    </row>
    <row r="523" spans="1:11" ht="15.75" x14ac:dyDescent="0.25">
      <c r="A523" s="838">
        <v>520</v>
      </c>
      <c r="B523" s="836"/>
      <c r="C523" s="836"/>
      <c r="D523" s="836"/>
      <c r="E523" s="855"/>
      <c r="F523" s="836"/>
      <c r="G523" s="836"/>
      <c r="H523" s="836"/>
      <c r="I523" s="836"/>
      <c r="J523" s="836"/>
      <c r="K523" s="864">
        <f t="shared" si="9"/>
        <v>0</v>
      </c>
    </row>
    <row r="524" spans="1:11" ht="15.75" x14ac:dyDescent="0.25">
      <c r="A524" s="838">
        <v>521</v>
      </c>
      <c r="B524" s="836"/>
      <c r="C524" s="836"/>
      <c r="D524" s="836"/>
      <c r="E524" s="855"/>
      <c r="F524" s="836"/>
      <c r="G524" s="836"/>
      <c r="H524" s="836"/>
      <c r="I524" s="836"/>
      <c r="J524" s="836"/>
      <c r="K524" s="864">
        <f t="shared" si="9"/>
        <v>0</v>
      </c>
    </row>
    <row r="525" spans="1:11" ht="15.75" x14ac:dyDescent="0.25">
      <c r="A525" s="838">
        <v>522</v>
      </c>
      <c r="B525" s="836"/>
      <c r="C525" s="836"/>
      <c r="D525" s="836"/>
      <c r="E525" s="855"/>
      <c r="F525" s="836"/>
      <c r="G525" s="836"/>
      <c r="H525" s="836"/>
      <c r="I525" s="836"/>
      <c r="J525" s="836"/>
      <c r="K525" s="864">
        <f t="shared" si="9"/>
        <v>0</v>
      </c>
    </row>
    <row r="526" spans="1:11" ht="15.75" x14ac:dyDescent="0.25">
      <c r="A526" s="838">
        <v>523</v>
      </c>
      <c r="B526" s="836"/>
      <c r="C526" s="836"/>
      <c r="D526" s="836"/>
      <c r="E526" s="855"/>
      <c r="F526" s="836"/>
      <c r="G526" s="836"/>
      <c r="H526" s="836"/>
      <c r="I526" s="836"/>
      <c r="J526" s="836"/>
      <c r="K526" s="864">
        <f t="shared" si="9"/>
        <v>0</v>
      </c>
    </row>
    <row r="527" spans="1:11" ht="15.75" x14ac:dyDescent="0.25">
      <c r="A527" s="838">
        <v>524</v>
      </c>
      <c r="B527" s="836"/>
      <c r="C527" s="836"/>
      <c r="D527" s="836"/>
      <c r="E527" s="855"/>
      <c r="F527" s="836"/>
      <c r="G527" s="836"/>
      <c r="H527" s="836"/>
      <c r="I527" s="836"/>
      <c r="J527" s="836"/>
      <c r="K527" s="864">
        <f t="shared" si="9"/>
        <v>0</v>
      </c>
    </row>
    <row r="528" spans="1:11" ht="15.75" x14ac:dyDescent="0.25">
      <c r="A528" s="838">
        <v>525</v>
      </c>
      <c r="B528" s="836"/>
      <c r="C528" s="836"/>
      <c r="D528" s="836"/>
      <c r="E528" s="855"/>
      <c r="F528" s="836"/>
      <c r="G528" s="836"/>
      <c r="H528" s="836"/>
      <c r="I528" s="836"/>
      <c r="J528" s="836"/>
      <c r="K528" s="864">
        <f t="shared" si="9"/>
        <v>0</v>
      </c>
    </row>
    <row r="529" spans="1:11" ht="15.75" x14ac:dyDescent="0.25">
      <c r="A529" s="838">
        <v>526</v>
      </c>
      <c r="B529" s="836"/>
      <c r="C529" s="836"/>
      <c r="D529" s="836"/>
      <c r="E529" s="855"/>
      <c r="F529" s="836"/>
      <c r="G529" s="836"/>
      <c r="H529" s="836"/>
      <c r="I529" s="836"/>
      <c r="J529" s="836"/>
      <c r="K529" s="864">
        <f t="shared" si="9"/>
        <v>0</v>
      </c>
    </row>
    <row r="530" spans="1:11" ht="15.75" x14ac:dyDescent="0.25">
      <c r="A530" s="838">
        <v>527</v>
      </c>
      <c r="B530" s="836"/>
      <c r="C530" s="836"/>
      <c r="D530" s="836"/>
      <c r="E530" s="855"/>
      <c r="F530" s="836"/>
      <c r="G530" s="836"/>
      <c r="H530" s="836"/>
      <c r="I530" s="836"/>
      <c r="J530" s="836"/>
      <c r="K530" s="864">
        <f t="shared" si="9"/>
        <v>0</v>
      </c>
    </row>
    <row r="531" spans="1:11" ht="15.75" x14ac:dyDescent="0.25">
      <c r="A531" s="838">
        <v>528</v>
      </c>
      <c r="B531" s="836"/>
      <c r="C531" s="836"/>
      <c r="D531" s="836"/>
      <c r="E531" s="855"/>
      <c r="F531" s="836"/>
      <c r="G531" s="836"/>
      <c r="H531" s="836"/>
      <c r="I531" s="836"/>
      <c r="J531" s="836"/>
      <c r="K531" s="864">
        <f t="shared" si="9"/>
        <v>0</v>
      </c>
    </row>
    <row r="532" spans="1:11" ht="15.75" x14ac:dyDescent="0.25">
      <c r="A532" s="838">
        <v>529</v>
      </c>
      <c r="B532" s="836"/>
      <c r="C532" s="836"/>
      <c r="D532" s="836"/>
      <c r="E532" s="855"/>
      <c r="F532" s="836"/>
      <c r="G532" s="836"/>
      <c r="H532" s="836"/>
      <c r="I532" s="836"/>
      <c r="J532" s="836"/>
      <c r="K532" s="864">
        <f t="shared" si="9"/>
        <v>0</v>
      </c>
    </row>
    <row r="533" spans="1:11" ht="15.75" x14ac:dyDescent="0.25">
      <c r="A533" s="838">
        <v>530</v>
      </c>
      <c r="B533" s="836"/>
      <c r="C533" s="836"/>
      <c r="D533" s="836"/>
      <c r="E533" s="855"/>
      <c r="F533" s="836"/>
      <c r="G533" s="836"/>
      <c r="H533" s="836"/>
      <c r="I533" s="836"/>
      <c r="J533" s="836"/>
      <c r="K533" s="864">
        <f t="shared" si="9"/>
        <v>0</v>
      </c>
    </row>
    <row r="534" spans="1:11" ht="15.75" x14ac:dyDescent="0.25">
      <c r="A534" s="838">
        <v>531</v>
      </c>
      <c r="B534" s="836"/>
      <c r="C534" s="836"/>
      <c r="D534" s="836"/>
      <c r="E534" s="855"/>
      <c r="F534" s="836"/>
      <c r="G534" s="836"/>
      <c r="H534" s="836"/>
      <c r="I534" s="836"/>
      <c r="J534" s="836"/>
      <c r="K534" s="864">
        <f t="shared" si="9"/>
        <v>0</v>
      </c>
    </row>
    <row r="535" spans="1:11" ht="15.75" x14ac:dyDescent="0.25">
      <c r="A535" s="838">
        <v>532</v>
      </c>
      <c r="B535" s="836"/>
      <c r="C535" s="836"/>
      <c r="D535" s="836"/>
      <c r="E535" s="855"/>
      <c r="F535" s="836"/>
      <c r="G535" s="836"/>
      <c r="H535" s="836"/>
      <c r="I535" s="836"/>
      <c r="J535" s="836"/>
      <c r="K535" s="864">
        <f t="shared" si="9"/>
        <v>0</v>
      </c>
    </row>
    <row r="536" spans="1:11" ht="15.75" x14ac:dyDescent="0.25">
      <c r="A536" s="838">
        <v>533</v>
      </c>
      <c r="B536" s="836"/>
      <c r="C536" s="836"/>
      <c r="D536" s="836"/>
      <c r="E536" s="855"/>
      <c r="F536" s="836"/>
      <c r="G536" s="836"/>
      <c r="H536" s="836"/>
      <c r="I536" s="836"/>
      <c r="J536" s="836"/>
      <c r="K536" s="864">
        <f t="shared" si="9"/>
        <v>0</v>
      </c>
    </row>
    <row r="537" spans="1:11" ht="15.75" x14ac:dyDescent="0.25">
      <c r="A537" s="838">
        <v>534</v>
      </c>
      <c r="B537" s="836"/>
      <c r="C537" s="836"/>
      <c r="D537" s="836"/>
      <c r="E537" s="855"/>
      <c r="F537" s="836"/>
      <c r="G537" s="836"/>
      <c r="H537" s="836"/>
      <c r="I537" s="836"/>
      <c r="J537" s="836"/>
      <c r="K537" s="864">
        <f t="shared" si="9"/>
        <v>0</v>
      </c>
    </row>
    <row r="538" spans="1:11" ht="15.75" x14ac:dyDescent="0.25">
      <c r="A538" s="838">
        <v>535</v>
      </c>
      <c r="B538" s="836"/>
      <c r="C538" s="836"/>
      <c r="D538" s="836"/>
      <c r="E538" s="855"/>
      <c r="F538" s="836"/>
      <c r="G538" s="836"/>
      <c r="H538" s="836"/>
      <c r="I538" s="836"/>
      <c r="J538" s="836"/>
      <c r="K538" s="864">
        <f t="shared" si="9"/>
        <v>0</v>
      </c>
    </row>
    <row r="539" spans="1:11" ht="15.75" x14ac:dyDescent="0.25">
      <c r="A539" s="838">
        <v>536</v>
      </c>
      <c r="B539" s="836"/>
      <c r="C539" s="836"/>
      <c r="D539" s="836"/>
      <c r="E539" s="855"/>
      <c r="F539" s="836"/>
      <c r="G539" s="836"/>
      <c r="H539" s="836"/>
      <c r="I539" s="836"/>
      <c r="J539" s="836"/>
      <c r="K539" s="864">
        <f t="shared" si="9"/>
        <v>0</v>
      </c>
    </row>
    <row r="540" spans="1:11" ht="15.75" x14ac:dyDescent="0.25">
      <c r="A540" s="838">
        <v>537</v>
      </c>
      <c r="B540" s="836"/>
      <c r="C540" s="836"/>
      <c r="D540" s="836"/>
      <c r="E540" s="855"/>
      <c r="F540" s="836"/>
      <c r="G540" s="836"/>
      <c r="H540" s="836"/>
      <c r="I540" s="836"/>
      <c r="J540" s="836"/>
      <c r="K540" s="864">
        <f t="shared" si="9"/>
        <v>0</v>
      </c>
    </row>
    <row r="541" spans="1:11" ht="15.75" x14ac:dyDescent="0.25">
      <c r="A541" s="838">
        <v>538</v>
      </c>
      <c r="B541" s="836"/>
      <c r="C541" s="836"/>
      <c r="D541" s="836"/>
      <c r="E541" s="855"/>
      <c r="F541" s="836"/>
      <c r="G541" s="836"/>
      <c r="H541" s="836"/>
      <c r="I541" s="836"/>
      <c r="J541" s="836"/>
      <c r="K541" s="864">
        <f t="shared" si="9"/>
        <v>0</v>
      </c>
    </row>
    <row r="542" spans="1:11" ht="15.75" x14ac:dyDescent="0.25">
      <c r="A542" s="838">
        <v>539</v>
      </c>
      <c r="B542" s="836"/>
      <c r="C542" s="836"/>
      <c r="D542" s="836"/>
      <c r="E542" s="855"/>
      <c r="F542" s="836"/>
      <c r="G542" s="836"/>
      <c r="H542" s="836"/>
      <c r="I542" s="836"/>
      <c r="J542" s="836"/>
      <c r="K542" s="864">
        <f t="shared" si="9"/>
        <v>0</v>
      </c>
    </row>
    <row r="543" spans="1:11" ht="15.75" x14ac:dyDescent="0.25">
      <c r="A543" s="838">
        <v>540</v>
      </c>
      <c r="B543" s="836"/>
      <c r="C543" s="836"/>
      <c r="D543" s="836"/>
      <c r="E543" s="855"/>
      <c r="F543" s="836"/>
      <c r="G543" s="836"/>
      <c r="H543" s="836"/>
      <c r="I543" s="836"/>
      <c r="J543" s="836"/>
      <c r="K543" s="864">
        <f t="shared" si="9"/>
        <v>0</v>
      </c>
    </row>
    <row r="544" spans="1:11" ht="15.75" x14ac:dyDescent="0.25">
      <c r="A544" s="838">
        <v>541</v>
      </c>
      <c r="B544" s="836"/>
      <c r="C544" s="836"/>
      <c r="D544" s="836"/>
      <c r="E544" s="855"/>
      <c r="F544" s="836"/>
      <c r="G544" s="836"/>
      <c r="H544" s="836"/>
      <c r="I544" s="836"/>
      <c r="J544" s="836"/>
      <c r="K544" s="864">
        <f t="shared" si="9"/>
        <v>0</v>
      </c>
    </row>
    <row r="545" spans="1:11" ht="15.75" x14ac:dyDescent="0.25">
      <c r="A545" s="838">
        <v>542</v>
      </c>
      <c r="B545" s="836"/>
      <c r="C545" s="836"/>
      <c r="D545" s="836"/>
      <c r="E545" s="855"/>
      <c r="F545" s="836"/>
      <c r="G545" s="836"/>
      <c r="H545" s="836"/>
      <c r="I545" s="836"/>
      <c r="J545" s="836"/>
      <c r="K545" s="864">
        <f t="shared" si="9"/>
        <v>0</v>
      </c>
    </row>
    <row r="546" spans="1:11" ht="15.75" x14ac:dyDescent="0.25">
      <c r="A546" s="838">
        <v>543</v>
      </c>
      <c r="B546" s="836"/>
      <c r="C546" s="836"/>
      <c r="D546" s="836"/>
      <c r="E546" s="855"/>
      <c r="F546" s="836"/>
      <c r="G546" s="836"/>
      <c r="H546" s="836"/>
      <c r="I546" s="836"/>
      <c r="J546" s="836"/>
      <c r="K546" s="864">
        <f t="shared" si="9"/>
        <v>0</v>
      </c>
    </row>
    <row r="547" spans="1:11" ht="15.75" x14ac:dyDescent="0.25">
      <c r="A547" s="838">
        <v>544</v>
      </c>
      <c r="B547" s="836"/>
      <c r="C547" s="836"/>
      <c r="D547" s="836"/>
      <c r="E547" s="855"/>
      <c r="F547" s="836"/>
      <c r="G547" s="836"/>
      <c r="H547" s="836"/>
      <c r="I547" s="836"/>
      <c r="J547" s="836"/>
      <c r="K547" s="864">
        <f t="shared" si="9"/>
        <v>0</v>
      </c>
    </row>
    <row r="548" spans="1:11" ht="15.75" x14ac:dyDescent="0.25">
      <c r="A548" s="838">
        <v>545</v>
      </c>
      <c r="B548" s="836"/>
      <c r="C548" s="836"/>
      <c r="D548" s="836"/>
      <c r="E548" s="855"/>
      <c r="F548" s="836"/>
      <c r="G548" s="836"/>
      <c r="H548" s="836"/>
      <c r="I548" s="836"/>
      <c r="J548" s="836"/>
      <c r="K548" s="864">
        <f t="shared" si="9"/>
        <v>0</v>
      </c>
    </row>
    <row r="549" spans="1:11" ht="15.75" x14ac:dyDescent="0.25">
      <c r="A549" s="838">
        <v>546</v>
      </c>
      <c r="B549" s="836"/>
      <c r="C549" s="836"/>
      <c r="D549" s="836"/>
      <c r="E549" s="855"/>
      <c r="F549" s="836"/>
      <c r="G549" s="836"/>
      <c r="H549" s="836"/>
      <c r="I549" s="836"/>
      <c r="J549" s="836"/>
      <c r="K549" s="864">
        <f t="shared" si="9"/>
        <v>0</v>
      </c>
    </row>
    <row r="550" spans="1:11" ht="15.75" x14ac:dyDescent="0.25">
      <c r="A550" s="838">
        <v>547</v>
      </c>
      <c r="B550" s="836"/>
      <c r="C550" s="836"/>
      <c r="D550" s="836"/>
      <c r="E550" s="855"/>
      <c r="F550" s="836"/>
      <c r="G550" s="836"/>
      <c r="H550" s="836"/>
      <c r="I550" s="836"/>
      <c r="J550" s="836"/>
      <c r="K550" s="864">
        <f t="shared" si="9"/>
        <v>0</v>
      </c>
    </row>
    <row r="551" spans="1:11" ht="15.75" x14ac:dyDescent="0.25">
      <c r="A551" s="838">
        <v>548</v>
      </c>
      <c r="B551" s="836"/>
      <c r="C551" s="836"/>
      <c r="D551" s="836"/>
      <c r="E551" s="855"/>
      <c r="F551" s="836"/>
      <c r="G551" s="836"/>
      <c r="H551" s="836"/>
      <c r="I551" s="836"/>
      <c r="J551" s="836"/>
      <c r="K551" s="864">
        <f t="shared" si="9"/>
        <v>0</v>
      </c>
    </row>
    <row r="552" spans="1:11" ht="15.75" x14ac:dyDescent="0.25">
      <c r="A552" s="838">
        <v>549</v>
      </c>
      <c r="B552" s="836"/>
      <c r="C552" s="836"/>
      <c r="D552" s="836"/>
      <c r="E552" s="855"/>
      <c r="F552" s="836"/>
      <c r="G552" s="836"/>
      <c r="H552" s="836"/>
      <c r="I552" s="836"/>
      <c r="J552" s="836"/>
      <c r="K552" s="864">
        <f t="shared" si="9"/>
        <v>0</v>
      </c>
    </row>
    <row r="553" spans="1:11" ht="15.75" x14ac:dyDescent="0.25">
      <c r="A553" s="838">
        <v>550</v>
      </c>
      <c r="B553" s="836"/>
      <c r="C553" s="836"/>
      <c r="D553" s="836"/>
      <c r="E553" s="855"/>
      <c r="F553" s="836"/>
      <c r="G553" s="836"/>
      <c r="H553" s="836"/>
      <c r="I553" s="836"/>
      <c r="J553" s="836"/>
      <c r="K553" s="864">
        <f t="shared" si="9"/>
        <v>0</v>
      </c>
    </row>
    <row r="554" spans="1:11" ht="15.75" x14ac:dyDescent="0.25">
      <c r="A554" s="838">
        <v>551</v>
      </c>
      <c r="B554" s="836"/>
      <c r="C554" s="836"/>
      <c r="D554" s="836"/>
      <c r="E554" s="855"/>
      <c r="F554" s="836"/>
      <c r="G554" s="836"/>
      <c r="H554" s="836"/>
      <c r="I554" s="836"/>
      <c r="J554" s="836"/>
      <c r="K554" s="864">
        <f t="shared" si="9"/>
        <v>0</v>
      </c>
    </row>
  </sheetData>
  <autoFilter ref="A2:G2"/>
  <mergeCells count="1">
    <mergeCell ref="A3:G3"/>
  </mergeCells>
  <dataValidations count="1">
    <dataValidation type="list" allowBlank="1" showInputMessage="1" showErrorMessage="1" sqref="E4:E303">
      <formula1>$M$4:$M$6</formula1>
    </dataValidation>
  </dataValidations>
  <pageMargins left="0.7" right="0.7" top="0.75" bottom="0.75" header="0.3" footer="0.3"/>
  <pageSetup paperSize="9" orientation="portrait" verticalDpi="0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filterMode="1">
    <tabColor theme="4" tint="0.39997558519241921"/>
    <outlinePr summaryBelow="0"/>
    <pageSetUpPr fitToPage="1"/>
  </sheetPr>
  <dimension ref="A1:R56"/>
  <sheetViews>
    <sheetView showGridLines="0" workbookViewId="0">
      <pane ySplit="5" topLeftCell="A6" activePane="bottomLeft" state="frozen"/>
      <selection activeCell="B1" sqref="B1"/>
      <selection pane="bottomLeft" activeCell="O39" sqref="O39:O48"/>
    </sheetView>
  </sheetViews>
  <sheetFormatPr defaultRowHeight="12.75" customHeight="1" x14ac:dyDescent="0.2"/>
  <cols>
    <col min="1" max="1" width="16.28515625" customWidth="1"/>
    <col min="2" max="2" width="29.7109375" customWidth="1"/>
    <col min="3" max="3" width="18.42578125" customWidth="1"/>
    <col min="4" max="4" width="7.7109375" customWidth="1"/>
    <col min="5" max="5" width="13.7109375" customWidth="1"/>
    <col min="6" max="6" width="11.140625" customWidth="1"/>
    <col min="7" max="7" width="18.5703125" customWidth="1"/>
    <col min="8" max="8" width="7.85546875" customWidth="1"/>
    <col min="9" max="9" width="17.28515625" customWidth="1"/>
    <col min="10" max="10" width="9.42578125" customWidth="1"/>
    <col min="11" max="11" width="15.42578125" customWidth="1"/>
    <col min="12" max="12" width="8.140625" customWidth="1"/>
    <col min="13" max="13" width="21.140625" customWidth="1"/>
    <col min="14" max="14" width="8.5703125" customWidth="1"/>
    <col min="15" max="17" width="15.42578125" customWidth="1"/>
    <col min="18" max="18" width="11.140625" customWidth="1"/>
  </cols>
  <sheetData>
    <row r="1" spans="1:18" ht="26.25" customHeight="1" x14ac:dyDescent="0.2">
      <c r="A1" s="2209" t="s">
        <v>1544</v>
      </c>
      <c r="B1" s="2209"/>
      <c r="C1" s="2209"/>
      <c r="D1" s="2209"/>
      <c r="E1" s="2209"/>
      <c r="F1" s="2209"/>
      <c r="G1" s="2209"/>
      <c r="H1" s="2209"/>
      <c r="I1" s="2209"/>
      <c r="J1" s="2209"/>
      <c r="K1" s="2209"/>
      <c r="L1" s="2209"/>
      <c r="M1" s="2209"/>
      <c r="N1" s="2209"/>
      <c r="O1" s="2209"/>
      <c r="P1" s="2209"/>
      <c r="Q1" s="2209"/>
    </row>
    <row r="2" spans="1:18" ht="13.5" customHeight="1" x14ac:dyDescent="0.2">
      <c r="A2" s="320" t="s">
        <v>57</v>
      </c>
      <c r="B2" s="2"/>
      <c r="C2" s="2"/>
      <c r="D2" s="2"/>
      <c r="E2" s="2"/>
      <c r="F2" s="2"/>
      <c r="G2" s="2"/>
      <c r="H2" s="2"/>
      <c r="I2" s="2"/>
      <c r="J2" s="2"/>
    </row>
    <row r="3" spans="1:18" ht="15" customHeight="1" x14ac:dyDescent="0.2">
      <c r="A3" s="2207" t="s">
        <v>1545</v>
      </c>
      <c r="B3" s="2208"/>
      <c r="C3" s="2208"/>
      <c r="D3" s="2208"/>
      <c r="E3" s="2208"/>
      <c r="F3" s="2208"/>
      <c r="G3" s="2208"/>
      <c r="H3" s="2208"/>
      <c r="I3" s="2208"/>
      <c r="J3" s="2208"/>
      <c r="K3" s="2208"/>
      <c r="L3" s="2208"/>
      <c r="M3" s="322"/>
      <c r="N3" s="321"/>
      <c r="O3" s="323">
        <f>SUM(O49,O6)</f>
        <v>68331900</v>
      </c>
      <c r="P3" s="323">
        <f t="shared" ref="P3:Q3" si="0">SUM(P49,P6)</f>
        <v>67835100</v>
      </c>
      <c r="Q3" s="323">
        <f t="shared" si="0"/>
        <v>67835100</v>
      </c>
    </row>
    <row r="4" spans="1:18" ht="15" customHeight="1" x14ac:dyDescent="0.2">
      <c r="A4" s="2207" t="s">
        <v>697</v>
      </c>
      <c r="B4" s="2208"/>
      <c r="C4" s="2208"/>
      <c r="D4" s="2208"/>
      <c r="E4" s="2208"/>
      <c r="F4" s="2208"/>
      <c r="G4" s="2208"/>
      <c r="H4" s="2208"/>
      <c r="I4" s="2208"/>
      <c r="J4" s="2208"/>
      <c r="K4" s="2208"/>
      <c r="L4" s="2208"/>
      <c r="M4" s="322"/>
      <c r="N4" s="321"/>
      <c r="O4" s="324">
        <v>10576400</v>
      </c>
      <c r="P4" s="324">
        <v>10390900</v>
      </c>
      <c r="Q4" s="324">
        <v>10390900</v>
      </c>
      <c r="R4" s="934"/>
    </row>
    <row r="5" spans="1:18" ht="26.25" customHeight="1" x14ac:dyDescent="0.2">
      <c r="A5" s="1614" t="s">
        <v>41</v>
      </c>
      <c r="B5" s="1614" t="s">
        <v>40</v>
      </c>
      <c r="C5" s="1614" t="s">
        <v>110</v>
      </c>
      <c r="D5" s="38" t="s">
        <v>109</v>
      </c>
      <c r="E5" s="1614" t="s">
        <v>39</v>
      </c>
      <c r="F5" s="38" t="s">
        <v>38</v>
      </c>
      <c r="G5" s="1614" t="s">
        <v>108</v>
      </c>
      <c r="H5" s="38" t="s">
        <v>107</v>
      </c>
      <c r="I5" s="1614" t="s">
        <v>36</v>
      </c>
      <c r="J5" s="38" t="s">
        <v>35</v>
      </c>
      <c r="K5" s="1614" t="s">
        <v>34</v>
      </c>
      <c r="L5" s="38" t="s">
        <v>33</v>
      </c>
      <c r="M5" s="1614" t="s">
        <v>32</v>
      </c>
      <c r="N5" s="38" t="s">
        <v>31</v>
      </c>
      <c r="O5" s="1" t="s">
        <v>1529</v>
      </c>
      <c r="P5" s="1" t="s">
        <v>1530</v>
      </c>
      <c r="Q5" s="1" t="s">
        <v>1531</v>
      </c>
      <c r="R5" s="356"/>
    </row>
    <row r="6" spans="1:18" ht="38.25" hidden="1" customHeight="1" x14ac:dyDescent="0.25">
      <c r="A6" s="1746" t="s">
        <v>4</v>
      </c>
      <c r="B6" s="1747" t="s">
        <v>1816</v>
      </c>
      <c r="C6" s="1747"/>
      <c r="D6" s="1748"/>
      <c r="E6" s="1747"/>
      <c r="F6" s="1748"/>
      <c r="G6" s="1747"/>
      <c r="H6" s="1748"/>
      <c r="I6" s="1747"/>
      <c r="J6" s="1748"/>
      <c r="K6" s="1747"/>
      <c r="L6" s="1748"/>
      <c r="M6" s="1747"/>
      <c r="N6" s="1748"/>
      <c r="O6" s="1749">
        <v>65197100</v>
      </c>
      <c r="P6" s="1749">
        <v>64938100</v>
      </c>
      <c r="Q6" s="1750">
        <v>64938100</v>
      </c>
    </row>
    <row r="7" spans="1:18" ht="25.5" hidden="1" customHeight="1" x14ac:dyDescent="0.2">
      <c r="A7" s="572" t="s">
        <v>4</v>
      </c>
      <c r="B7" s="573" t="s">
        <v>1816</v>
      </c>
      <c r="C7" s="573" t="s">
        <v>1232</v>
      </c>
      <c r="D7" s="574" t="s">
        <v>1532</v>
      </c>
      <c r="E7" s="573" t="s">
        <v>1237</v>
      </c>
      <c r="F7" s="574" t="s">
        <v>1533</v>
      </c>
      <c r="G7" s="573" t="s">
        <v>112</v>
      </c>
      <c r="H7" s="574" t="s">
        <v>111</v>
      </c>
      <c r="I7" s="573" t="s">
        <v>7</v>
      </c>
      <c r="J7" s="574" t="s">
        <v>1534</v>
      </c>
      <c r="K7" s="573" t="s">
        <v>3</v>
      </c>
      <c r="L7" s="574" t="s">
        <v>1535</v>
      </c>
      <c r="M7" s="573" t="s">
        <v>30</v>
      </c>
      <c r="N7" s="574" t="s">
        <v>29</v>
      </c>
      <c r="O7" s="576">
        <v>365300</v>
      </c>
      <c r="P7" s="576">
        <v>365300</v>
      </c>
      <c r="Q7" s="577">
        <v>365300</v>
      </c>
    </row>
    <row r="8" spans="1:18" ht="25.5" hidden="1" customHeight="1" x14ac:dyDescent="0.2">
      <c r="A8" s="572" t="s">
        <v>4</v>
      </c>
      <c r="B8" s="573" t="s">
        <v>1816</v>
      </c>
      <c r="C8" s="573" t="s">
        <v>1232</v>
      </c>
      <c r="D8" s="574" t="s">
        <v>1532</v>
      </c>
      <c r="E8" s="573" t="s">
        <v>1237</v>
      </c>
      <c r="F8" s="574" t="s">
        <v>1533</v>
      </c>
      <c r="G8" s="573" t="s">
        <v>112</v>
      </c>
      <c r="H8" s="574" t="s">
        <v>111</v>
      </c>
      <c r="I8" s="573" t="s">
        <v>7</v>
      </c>
      <c r="J8" s="574" t="s">
        <v>1534</v>
      </c>
      <c r="K8" s="573" t="s">
        <v>3</v>
      </c>
      <c r="L8" s="574" t="s">
        <v>1535</v>
      </c>
      <c r="M8" s="573" t="s">
        <v>28</v>
      </c>
      <c r="N8" s="574" t="s">
        <v>27</v>
      </c>
      <c r="O8" s="576">
        <v>956000</v>
      </c>
      <c r="P8" s="576">
        <v>956000</v>
      </c>
      <c r="Q8" s="577">
        <v>956000</v>
      </c>
    </row>
    <row r="9" spans="1:18" ht="25.5" hidden="1" customHeight="1" x14ac:dyDescent="0.2">
      <c r="A9" s="572" t="s">
        <v>4</v>
      </c>
      <c r="B9" s="573" t="s">
        <v>1816</v>
      </c>
      <c r="C9" s="573" t="s">
        <v>1232</v>
      </c>
      <c r="D9" s="574" t="s">
        <v>1532</v>
      </c>
      <c r="E9" s="573" t="s">
        <v>1237</v>
      </c>
      <c r="F9" s="574" t="s">
        <v>1533</v>
      </c>
      <c r="G9" s="573" t="s">
        <v>112</v>
      </c>
      <c r="H9" s="574" t="s">
        <v>111</v>
      </c>
      <c r="I9" s="573" t="s">
        <v>7</v>
      </c>
      <c r="J9" s="574" t="s">
        <v>1534</v>
      </c>
      <c r="K9" s="573" t="s">
        <v>3</v>
      </c>
      <c r="L9" s="574" t="s">
        <v>1535</v>
      </c>
      <c r="M9" s="573" t="s">
        <v>119</v>
      </c>
      <c r="N9" s="574" t="s">
        <v>118</v>
      </c>
      <c r="O9" s="576">
        <v>34000</v>
      </c>
      <c r="P9" s="576">
        <v>34000</v>
      </c>
      <c r="Q9" s="577">
        <v>34000</v>
      </c>
    </row>
    <row r="10" spans="1:18" ht="25.5" hidden="1" customHeight="1" x14ac:dyDescent="0.2">
      <c r="A10" s="572" t="s">
        <v>4</v>
      </c>
      <c r="B10" s="573" t="s">
        <v>1816</v>
      </c>
      <c r="C10" s="573" t="s">
        <v>1232</v>
      </c>
      <c r="D10" s="574" t="s">
        <v>1532</v>
      </c>
      <c r="E10" s="573" t="s">
        <v>1237</v>
      </c>
      <c r="F10" s="574" t="s">
        <v>1533</v>
      </c>
      <c r="G10" s="573" t="s">
        <v>112</v>
      </c>
      <c r="H10" s="574" t="s">
        <v>111</v>
      </c>
      <c r="I10" s="573" t="s">
        <v>7</v>
      </c>
      <c r="J10" s="574" t="s">
        <v>1534</v>
      </c>
      <c r="K10" s="573" t="s">
        <v>3</v>
      </c>
      <c r="L10" s="574" t="s">
        <v>1535</v>
      </c>
      <c r="M10" s="573" t="s">
        <v>117</v>
      </c>
      <c r="N10" s="574" t="s">
        <v>116</v>
      </c>
      <c r="O10" s="576">
        <v>73500</v>
      </c>
      <c r="P10" s="576"/>
      <c r="Q10" s="577"/>
    </row>
    <row r="11" spans="1:18" ht="25.5" hidden="1" customHeight="1" x14ac:dyDescent="0.2">
      <c r="A11" s="572" t="s">
        <v>4</v>
      </c>
      <c r="B11" s="573" t="s">
        <v>1816</v>
      </c>
      <c r="C11" s="573" t="s">
        <v>1232</v>
      </c>
      <c r="D11" s="574" t="s">
        <v>1532</v>
      </c>
      <c r="E11" s="573" t="s">
        <v>1237</v>
      </c>
      <c r="F11" s="574" t="s">
        <v>1533</v>
      </c>
      <c r="G11" s="573" t="s">
        <v>112</v>
      </c>
      <c r="H11" s="574" t="s">
        <v>111</v>
      </c>
      <c r="I11" s="573" t="s">
        <v>7</v>
      </c>
      <c r="J11" s="574" t="s">
        <v>1534</v>
      </c>
      <c r="K11" s="573" t="s">
        <v>3</v>
      </c>
      <c r="L11" s="574" t="s">
        <v>1535</v>
      </c>
      <c r="M11" s="573" t="s">
        <v>121</v>
      </c>
      <c r="N11" s="574" t="s">
        <v>120</v>
      </c>
      <c r="O11" s="576">
        <v>7863900</v>
      </c>
      <c r="P11" s="576">
        <v>7863900</v>
      </c>
      <c r="Q11" s="577">
        <v>7863900</v>
      </c>
    </row>
    <row r="12" spans="1:18" ht="25.5" hidden="1" customHeight="1" x14ac:dyDescent="0.2">
      <c r="A12" s="572" t="s">
        <v>4</v>
      </c>
      <c r="B12" s="573" t="s">
        <v>1816</v>
      </c>
      <c r="C12" s="573" t="s">
        <v>1232</v>
      </c>
      <c r="D12" s="574" t="s">
        <v>1532</v>
      </c>
      <c r="E12" s="573" t="s">
        <v>1237</v>
      </c>
      <c r="F12" s="574" t="s">
        <v>1533</v>
      </c>
      <c r="G12" s="573" t="s">
        <v>112</v>
      </c>
      <c r="H12" s="574" t="s">
        <v>111</v>
      </c>
      <c r="I12" s="573" t="s">
        <v>7</v>
      </c>
      <c r="J12" s="574" t="s">
        <v>1534</v>
      </c>
      <c r="K12" s="573" t="s">
        <v>3</v>
      </c>
      <c r="L12" s="574" t="s">
        <v>1535</v>
      </c>
      <c r="M12" s="573" t="s">
        <v>26</v>
      </c>
      <c r="N12" s="574" t="s">
        <v>25</v>
      </c>
      <c r="O12" s="576">
        <v>74000</v>
      </c>
      <c r="P12" s="576">
        <v>74000</v>
      </c>
      <c r="Q12" s="577">
        <v>74000</v>
      </c>
    </row>
    <row r="13" spans="1:18" ht="25.5" hidden="1" customHeight="1" x14ac:dyDescent="0.2">
      <c r="A13" s="572" t="s">
        <v>4</v>
      </c>
      <c r="B13" s="573" t="s">
        <v>1816</v>
      </c>
      <c r="C13" s="573" t="s">
        <v>1232</v>
      </c>
      <c r="D13" s="574" t="s">
        <v>1532</v>
      </c>
      <c r="E13" s="573" t="s">
        <v>1237</v>
      </c>
      <c r="F13" s="574" t="s">
        <v>1533</v>
      </c>
      <c r="G13" s="573" t="s">
        <v>112</v>
      </c>
      <c r="H13" s="574" t="s">
        <v>111</v>
      </c>
      <c r="I13" s="573" t="s">
        <v>7</v>
      </c>
      <c r="J13" s="574" t="s">
        <v>1534</v>
      </c>
      <c r="K13" s="573" t="s">
        <v>3</v>
      </c>
      <c r="L13" s="574" t="s">
        <v>1535</v>
      </c>
      <c r="M13" s="573" t="s">
        <v>123</v>
      </c>
      <c r="N13" s="574" t="s">
        <v>122</v>
      </c>
      <c r="O13" s="576">
        <v>2335600</v>
      </c>
      <c r="P13" s="576">
        <v>2335600</v>
      </c>
      <c r="Q13" s="577">
        <v>2335600</v>
      </c>
    </row>
    <row r="14" spans="1:18" ht="25.5" hidden="1" customHeight="1" x14ac:dyDescent="0.2">
      <c r="A14" s="572" t="s">
        <v>4</v>
      </c>
      <c r="B14" s="573" t="s">
        <v>1816</v>
      </c>
      <c r="C14" s="573" t="s">
        <v>1232</v>
      </c>
      <c r="D14" s="574" t="s">
        <v>1532</v>
      </c>
      <c r="E14" s="573" t="s">
        <v>1237</v>
      </c>
      <c r="F14" s="574" t="s">
        <v>1533</v>
      </c>
      <c r="G14" s="573" t="s">
        <v>112</v>
      </c>
      <c r="H14" s="574" t="s">
        <v>111</v>
      </c>
      <c r="I14" s="573" t="s">
        <v>7</v>
      </c>
      <c r="J14" s="574" t="s">
        <v>1534</v>
      </c>
      <c r="K14" s="573" t="s">
        <v>3</v>
      </c>
      <c r="L14" s="574" t="s">
        <v>1535</v>
      </c>
      <c r="M14" s="573" t="s">
        <v>24</v>
      </c>
      <c r="N14" s="574" t="s">
        <v>23</v>
      </c>
      <c r="O14" s="576">
        <v>1563300</v>
      </c>
      <c r="P14" s="576">
        <v>1563300</v>
      </c>
      <c r="Q14" s="577">
        <v>1563300</v>
      </c>
    </row>
    <row r="15" spans="1:18" ht="25.5" hidden="1" customHeight="1" x14ac:dyDescent="0.2">
      <c r="A15" s="572" t="s">
        <v>4</v>
      </c>
      <c r="B15" s="573" t="s">
        <v>1816</v>
      </c>
      <c r="C15" s="573" t="s">
        <v>1232</v>
      </c>
      <c r="D15" s="574" t="s">
        <v>1532</v>
      </c>
      <c r="E15" s="573" t="s">
        <v>1237</v>
      </c>
      <c r="F15" s="574" t="s">
        <v>1533</v>
      </c>
      <c r="G15" s="573" t="s">
        <v>112</v>
      </c>
      <c r="H15" s="574" t="s">
        <v>111</v>
      </c>
      <c r="I15" s="573" t="s">
        <v>7</v>
      </c>
      <c r="J15" s="574" t="s">
        <v>1534</v>
      </c>
      <c r="K15" s="573" t="s">
        <v>3</v>
      </c>
      <c r="L15" s="574" t="s">
        <v>1535</v>
      </c>
      <c r="M15" s="573" t="s">
        <v>22</v>
      </c>
      <c r="N15" s="574" t="s">
        <v>21</v>
      </c>
      <c r="O15" s="576">
        <v>333900</v>
      </c>
      <c r="P15" s="576">
        <v>333900</v>
      </c>
      <c r="Q15" s="577">
        <v>333900</v>
      </c>
    </row>
    <row r="16" spans="1:18" ht="25.5" hidden="1" customHeight="1" x14ac:dyDescent="0.2">
      <c r="A16" s="572" t="s">
        <v>4</v>
      </c>
      <c r="B16" s="573" t="s">
        <v>1816</v>
      </c>
      <c r="C16" s="573" t="s">
        <v>1232</v>
      </c>
      <c r="D16" s="574" t="s">
        <v>1532</v>
      </c>
      <c r="E16" s="573" t="s">
        <v>1237</v>
      </c>
      <c r="F16" s="574" t="s">
        <v>1533</v>
      </c>
      <c r="G16" s="573" t="s">
        <v>112</v>
      </c>
      <c r="H16" s="574" t="s">
        <v>111</v>
      </c>
      <c r="I16" s="573" t="s">
        <v>7</v>
      </c>
      <c r="J16" s="574" t="s">
        <v>1534</v>
      </c>
      <c r="K16" s="573" t="s">
        <v>3</v>
      </c>
      <c r="L16" s="574" t="s">
        <v>1535</v>
      </c>
      <c r="M16" s="573" t="s">
        <v>1536</v>
      </c>
      <c r="N16" s="574" t="s">
        <v>15</v>
      </c>
      <c r="O16" s="576">
        <v>1200000</v>
      </c>
      <c r="P16" s="576">
        <v>1200000</v>
      </c>
      <c r="Q16" s="577">
        <v>1200000</v>
      </c>
    </row>
    <row r="17" spans="1:17" ht="25.5" hidden="1" customHeight="1" x14ac:dyDescent="0.2">
      <c r="A17" s="572" t="s">
        <v>4</v>
      </c>
      <c r="B17" s="573" t="s">
        <v>1816</v>
      </c>
      <c r="C17" s="573" t="s">
        <v>1232</v>
      </c>
      <c r="D17" s="574" t="s">
        <v>1532</v>
      </c>
      <c r="E17" s="573" t="s">
        <v>1237</v>
      </c>
      <c r="F17" s="574" t="s">
        <v>1533</v>
      </c>
      <c r="G17" s="573" t="s">
        <v>112</v>
      </c>
      <c r="H17" s="574" t="s">
        <v>111</v>
      </c>
      <c r="I17" s="573" t="s">
        <v>7</v>
      </c>
      <c r="J17" s="574" t="s">
        <v>1534</v>
      </c>
      <c r="K17" s="573" t="s">
        <v>3</v>
      </c>
      <c r="L17" s="574" t="s">
        <v>1535</v>
      </c>
      <c r="M17" s="573" t="s">
        <v>20</v>
      </c>
      <c r="N17" s="574" t="s">
        <v>19</v>
      </c>
      <c r="O17" s="576">
        <v>66300</v>
      </c>
      <c r="P17" s="576">
        <v>66300</v>
      </c>
      <c r="Q17" s="577">
        <v>66300</v>
      </c>
    </row>
    <row r="18" spans="1:17" ht="25.5" hidden="1" customHeight="1" x14ac:dyDescent="0.2">
      <c r="A18" s="572" t="s">
        <v>4</v>
      </c>
      <c r="B18" s="573" t="s">
        <v>1816</v>
      </c>
      <c r="C18" s="573" t="s">
        <v>1232</v>
      </c>
      <c r="D18" s="574" t="s">
        <v>1532</v>
      </c>
      <c r="E18" s="573" t="s">
        <v>1237</v>
      </c>
      <c r="F18" s="574" t="s">
        <v>1533</v>
      </c>
      <c r="G18" s="573" t="s">
        <v>112</v>
      </c>
      <c r="H18" s="574" t="s">
        <v>111</v>
      </c>
      <c r="I18" s="573" t="s">
        <v>7</v>
      </c>
      <c r="J18" s="574" t="s">
        <v>1534</v>
      </c>
      <c r="K18" s="573" t="s">
        <v>3</v>
      </c>
      <c r="L18" s="574" t="s">
        <v>1535</v>
      </c>
      <c r="M18" s="573" t="s">
        <v>18</v>
      </c>
      <c r="N18" s="574" t="s">
        <v>17</v>
      </c>
      <c r="O18" s="576">
        <v>185500</v>
      </c>
      <c r="P18" s="576"/>
      <c r="Q18" s="577"/>
    </row>
    <row r="19" spans="1:17" ht="25.5" hidden="1" customHeight="1" x14ac:dyDescent="0.2">
      <c r="A19" s="572" t="s">
        <v>4</v>
      </c>
      <c r="B19" s="573" t="s">
        <v>1816</v>
      </c>
      <c r="C19" s="573" t="s">
        <v>1232</v>
      </c>
      <c r="D19" s="574" t="s">
        <v>1532</v>
      </c>
      <c r="E19" s="573" t="s">
        <v>1237</v>
      </c>
      <c r="F19" s="574" t="s">
        <v>1533</v>
      </c>
      <c r="G19" s="573" t="s">
        <v>112</v>
      </c>
      <c r="H19" s="574" t="s">
        <v>111</v>
      </c>
      <c r="I19" s="573" t="s">
        <v>7</v>
      </c>
      <c r="J19" s="574" t="s">
        <v>1534</v>
      </c>
      <c r="K19" s="573" t="s">
        <v>3</v>
      </c>
      <c r="L19" s="574" t="s">
        <v>1535</v>
      </c>
      <c r="M19" s="573" t="s">
        <v>1</v>
      </c>
      <c r="N19" s="574" t="s">
        <v>0</v>
      </c>
      <c r="O19" s="576">
        <v>653000</v>
      </c>
      <c r="P19" s="576">
        <v>653000</v>
      </c>
      <c r="Q19" s="577">
        <v>653000</v>
      </c>
    </row>
    <row r="20" spans="1:17" ht="25.5" hidden="1" customHeight="1" x14ac:dyDescent="0.2">
      <c r="A20" s="572" t="s">
        <v>4</v>
      </c>
      <c r="B20" s="573" t="s">
        <v>1816</v>
      </c>
      <c r="C20" s="573" t="s">
        <v>1232</v>
      </c>
      <c r="D20" s="574" t="s">
        <v>1532</v>
      </c>
      <c r="E20" s="573" t="s">
        <v>1237</v>
      </c>
      <c r="F20" s="574" t="s">
        <v>1533</v>
      </c>
      <c r="G20" s="573" t="s">
        <v>112</v>
      </c>
      <c r="H20" s="574" t="s">
        <v>111</v>
      </c>
      <c r="I20" s="573" t="s">
        <v>7</v>
      </c>
      <c r="J20" s="574" t="s">
        <v>1534</v>
      </c>
      <c r="K20" s="573" t="s">
        <v>3</v>
      </c>
      <c r="L20" s="574" t="s">
        <v>1535</v>
      </c>
      <c r="M20" s="573" t="s">
        <v>14</v>
      </c>
      <c r="N20" s="574" t="s">
        <v>13</v>
      </c>
      <c r="O20" s="576">
        <v>310600</v>
      </c>
      <c r="P20" s="576">
        <v>310600</v>
      </c>
      <c r="Q20" s="577">
        <v>310600</v>
      </c>
    </row>
    <row r="21" spans="1:17" ht="25.5" hidden="1" customHeight="1" x14ac:dyDescent="0.2">
      <c r="A21" s="572" t="s">
        <v>4</v>
      </c>
      <c r="B21" s="573" t="s">
        <v>1816</v>
      </c>
      <c r="C21" s="573" t="s">
        <v>1232</v>
      </c>
      <c r="D21" s="574" t="s">
        <v>1532</v>
      </c>
      <c r="E21" s="573" t="s">
        <v>1237</v>
      </c>
      <c r="F21" s="574" t="s">
        <v>1533</v>
      </c>
      <c r="G21" s="573" t="s">
        <v>112</v>
      </c>
      <c r="H21" s="574" t="s">
        <v>111</v>
      </c>
      <c r="I21" s="573" t="s">
        <v>7</v>
      </c>
      <c r="J21" s="574" t="s">
        <v>1534</v>
      </c>
      <c r="K21" s="573" t="s">
        <v>3</v>
      </c>
      <c r="L21" s="574" t="s">
        <v>1535</v>
      </c>
      <c r="M21" s="573" t="s">
        <v>12</v>
      </c>
      <c r="N21" s="574" t="s">
        <v>11</v>
      </c>
      <c r="O21" s="576">
        <v>469400</v>
      </c>
      <c r="P21" s="576">
        <v>469400</v>
      </c>
      <c r="Q21" s="577">
        <v>469400</v>
      </c>
    </row>
    <row r="22" spans="1:17" ht="25.5" hidden="1" customHeight="1" x14ac:dyDescent="0.2">
      <c r="A22" s="572" t="s">
        <v>4</v>
      </c>
      <c r="B22" s="573" t="s">
        <v>1816</v>
      </c>
      <c r="C22" s="573" t="s">
        <v>1232</v>
      </c>
      <c r="D22" s="574" t="s">
        <v>1532</v>
      </c>
      <c r="E22" s="573" t="s">
        <v>1237</v>
      </c>
      <c r="F22" s="574" t="s">
        <v>1533</v>
      </c>
      <c r="G22" s="573" t="s">
        <v>112</v>
      </c>
      <c r="H22" s="574" t="s">
        <v>111</v>
      </c>
      <c r="I22" s="573" t="s">
        <v>7</v>
      </c>
      <c r="J22" s="574" t="s">
        <v>1534</v>
      </c>
      <c r="K22" s="573" t="s">
        <v>3</v>
      </c>
      <c r="L22" s="574" t="s">
        <v>1535</v>
      </c>
      <c r="M22" s="573" t="s">
        <v>10</v>
      </c>
      <c r="N22" s="574" t="s">
        <v>9</v>
      </c>
      <c r="O22" s="576">
        <v>2318000</v>
      </c>
      <c r="P22" s="576">
        <v>2318000</v>
      </c>
      <c r="Q22" s="577">
        <v>2318000</v>
      </c>
    </row>
    <row r="23" spans="1:17" ht="25.5" hidden="1" customHeight="1" x14ac:dyDescent="0.2">
      <c r="A23" s="572" t="s">
        <v>4</v>
      </c>
      <c r="B23" s="573" t="s">
        <v>1816</v>
      </c>
      <c r="C23" s="573" t="s">
        <v>1232</v>
      </c>
      <c r="D23" s="574" t="s">
        <v>1532</v>
      </c>
      <c r="E23" s="573" t="s">
        <v>1237</v>
      </c>
      <c r="F23" s="574" t="s">
        <v>1533</v>
      </c>
      <c r="G23" s="573" t="s">
        <v>112</v>
      </c>
      <c r="H23" s="574" t="s">
        <v>111</v>
      </c>
      <c r="I23" s="573" t="s">
        <v>7</v>
      </c>
      <c r="J23" s="574" t="s">
        <v>1534</v>
      </c>
      <c r="K23" s="573" t="s">
        <v>3</v>
      </c>
      <c r="L23" s="574" t="s">
        <v>1535</v>
      </c>
      <c r="M23" s="573" t="s">
        <v>1539</v>
      </c>
      <c r="N23" s="574" t="s">
        <v>1540</v>
      </c>
      <c r="O23" s="576">
        <v>1100</v>
      </c>
      <c r="P23" s="576">
        <v>1100</v>
      </c>
      <c r="Q23" s="577">
        <v>1100</v>
      </c>
    </row>
    <row r="24" spans="1:17" ht="25.5" hidden="1" customHeight="1" x14ac:dyDescent="0.2">
      <c r="A24" s="572" t="s">
        <v>4</v>
      </c>
      <c r="B24" s="573" t="s">
        <v>1816</v>
      </c>
      <c r="C24" s="573" t="s">
        <v>1232</v>
      </c>
      <c r="D24" s="574" t="s">
        <v>1532</v>
      </c>
      <c r="E24" s="573" t="s">
        <v>1237</v>
      </c>
      <c r="F24" s="574" t="s">
        <v>1533</v>
      </c>
      <c r="G24" s="573" t="s">
        <v>112</v>
      </c>
      <c r="H24" s="574" t="s">
        <v>111</v>
      </c>
      <c r="I24" s="573" t="s">
        <v>7</v>
      </c>
      <c r="J24" s="574" t="s">
        <v>1534</v>
      </c>
      <c r="K24" s="573" t="s">
        <v>3</v>
      </c>
      <c r="L24" s="574" t="s">
        <v>1535</v>
      </c>
      <c r="M24" s="573" t="s">
        <v>6</v>
      </c>
      <c r="N24" s="574" t="s">
        <v>5</v>
      </c>
      <c r="O24" s="576">
        <v>296100</v>
      </c>
      <c r="P24" s="576">
        <v>296100</v>
      </c>
      <c r="Q24" s="577">
        <v>296100</v>
      </c>
    </row>
    <row r="25" spans="1:17" ht="25.5" hidden="1" customHeight="1" x14ac:dyDescent="0.2">
      <c r="A25" s="572" t="s">
        <v>4</v>
      </c>
      <c r="B25" s="573" t="s">
        <v>1816</v>
      </c>
      <c r="C25" s="573" t="s">
        <v>1232</v>
      </c>
      <c r="D25" s="574" t="s">
        <v>1532</v>
      </c>
      <c r="E25" s="575" t="s">
        <v>1233</v>
      </c>
      <c r="F25" s="574" t="s">
        <v>1537</v>
      </c>
      <c r="G25" s="573" t="s">
        <v>112</v>
      </c>
      <c r="H25" s="574" t="s">
        <v>111</v>
      </c>
      <c r="I25" s="573" t="s">
        <v>7</v>
      </c>
      <c r="J25" s="574" t="s">
        <v>1534</v>
      </c>
      <c r="K25" s="575" t="s">
        <v>1234</v>
      </c>
      <c r="L25" s="574" t="s">
        <v>1538</v>
      </c>
      <c r="M25" s="573" t="s">
        <v>117</v>
      </c>
      <c r="N25" s="574" t="s">
        <v>116</v>
      </c>
      <c r="O25" s="576">
        <v>31500</v>
      </c>
      <c r="P25" s="576">
        <v>31500</v>
      </c>
      <c r="Q25" s="577">
        <v>31500</v>
      </c>
    </row>
    <row r="26" spans="1:17" ht="25.5" hidden="1" customHeight="1" x14ac:dyDescent="0.2">
      <c r="A26" s="572" t="s">
        <v>4</v>
      </c>
      <c r="B26" s="573" t="s">
        <v>1816</v>
      </c>
      <c r="C26" s="573" t="s">
        <v>1232</v>
      </c>
      <c r="D26" s="574" t="s">
        <v>1532</v>
      </c>
      <c r="E26" s="575" t="s">
        <v>1233</v>
      </c>
      <c r="F26" s="574" t="s">
        <v>1537</v>
      </c>
      <c r="G26" s="573" t="s">
        <v>112</v>
      </c>
      <c r="H26" s="574" t="s">
        <v>111</v>
      </c>
      <c r="I26" s="573" t="s">
        <v>7</v>
      </c>
      <c r="J26" s="574" t="s">
        <v>1534</v>
      </c>
      <c r="K26" s="575" t="s">
        <v>1234</v>
      </c>
      <c r="L26" s="574" t="s">
        <v>1538</v>
      </c>
      <c r="M26" s="573" t="s">
        <v>121</v>
      </c>
      <c r="N26" s="574" t="s">
        <v>120</v>
      </c>
      <c r="O26" s="576">
        <v>11574100</v>
      </c>
      <c r="P26" s="576">
        <v>11574100</v>
      </c>
      <c r="Q26" s="577">
        <v>11574100</v>
      </c>
    </row>
    <row r="27" spans="1:17" ht="25.5" hidden="1" customHeight="1" x14ac:dyDescent="0.2">
      <c r="A27" s="572" t="s">
        <v>4</v>
      </c>
      <c r="B27" s="573" t="s">
        <v>1816</v>
      </c>
      <c r="C27" s="573" t="s">
        <v>1232</v>
      </c>
      <c r="D27" s="574" t="s">
        <v>1532</v>
      </c>
      <c r="E27" s="575" t="s">
        <v>1233</v>
      </c>
      <c r="F27" s="574" t="s">
        <v>1537</v>
      </c>
      <c r="G27" s="573" t="s">
        <v>112</v>
      </c>
      <c r="H27" s="574" t="s">
        <v>111</v>
      </c>
      <c r="I27" s="573" t="s">
        <v>7</v>
      </c>
      <c r="J27" s="574" t="s">
        <v>1534</v>
      </c>
      <c r="K27" s="575" t="s">
        <v>1234</v>
      </c>
      <c r="L27" s="574" t="s">
        <v>1538</v>
      </c>
      <c r="M27" s="573" t="s">
        <v>26</v>
      </c>
      <c r="N27" s="574" t="s">
        <v>25</v>
      </c>
      <c r="O27" s="576">
        <v>115400</v>
      </c>
      <c r="P27" s="576">
        <v>115400</v>
      </c>
      <c r="Q27" s="577">
        <v>115400</v>
      </c>
    </row>
    <row r="28" spans="1:17" ht="25.5" hidden="1" customHeight="1" x14ac:dyDescent="0.2">
      <c r="A28" s="572" t="s">
        <v>4</v>
      </c>
      <c r="B28" s="573" t="s">
        <v>1816</v>
      </c>
      <c r="C28" s="573" t="s">
        <v>1232</v>
      </c>
      <c r="D28" s="574" t="s">
        <v>1532</v>
      </c>
      <c r="E28" s="575" t="s">
        <v>1233</v>
      </c>
      <c r="F28" s="574" t="s">
        <v>1537</v>
      </c>
      <c r="G28" s="573" t="s">
        <v>112</v>
      </c>
      <c r="H28" s="574" t="s">
        <v>111</v>
      </c>
      <c r="I28" s="573" t="s">
        <v>7</v>
      </c>
      <c r="J28" s="574" t="s">
        <v>1534</v>
      </c>
      <c r="K28" s="575" t="s">
        <v>1234</v>
      </c>
      <c r="L28" s="574" t="s">
        <v>1538</v>
      </c>
      <c r="M28" s="573" t="s">
        <v>3</v>
      </c>
      <c r="N28" s="574" t="s">
        <v>2</v>
      </c>
      <c r="O28" s="576">
        <v>30000</v>
      </c>
      <c r="P28" s="576">
        <v>30000</v>
      </c>
      <c r="Q28" s="577">
        <v>30000</v>
      </c>
    </row>
    <row r="29" spans="1:17" ht="25.5" hidden="1" customHeight="1" x14ac:dyDescent="0.2">
      <c r="A29" s="572" t="s">
        <v>4</v>
      </c>
      <c r="B29" s="573" t="s">
        <v>1816</v>
      </c>
      <c r="C29" s="573" t="s">
        <v>1232</v>
      </c>
      <c r="D29" s="574" t="s">
        <v>1532</v>
      </c>
      <c r="E29" s="575" t="s">
        <v>1233</v>
      </c>
      <c r="F29" s="574" t="s">
        <v>1537</v>
      </c>
      <c r="G29" s="573" t="s">
        <v>112</v>
      </c>
      <c r="H29" s="574" t="s">
        <v>111</v>
      </c>
      <c r="I29" s="573" t="s">
        <v>7</v>
      </c>
      <c r="J29" s="574" t="s">
        <v>1534</v>
      </c>
      <c r="K29" s="575" t="s">
        <v>1234</v>
      </c>
      <c r="L29" s="574" t="s">
        <v>1538</v>
      </c>
      <c r="M29" s="573" t="s">
        <v>123</v>
      </c>
      <c r="N29" s="574" t="s">
        <v>122</v>
      </c>
      <c r="O29" s="576">
        <v>3495400</v>
      </c>
      <c r="P29" s="576">
        <v>3495400</v>
      </c>
      <c r="Q29" s="577">
        <v>3495400</v>
      </c>
    </row>
    <row r="30" spans="1:17" ht="25.5" hidden="1" customHeight="1" x14ac:dyDescent="0.2">
      <c r="A30" s="572" t="s">
        <v>4</v>
      </c>
      <c r="B30" s="573" t="s">
        <v>1816</v>
      </c>
      <c r="C30" s="573" t="s">
        <v>1232</v>
      </c>
      <c r="D30" s="574" t="s">
        <v>1532</v>
      </c>
      <c r="E30" s="575" t="s">
        <v>1233</v>
      </c>
      <c r="F30" s="574" t="s">
        <v>1537</v>
      </c>
      <c r="G30" s="573" t="s">
        <v>112</v>
      </c>
      <c r="H30" s="574" t="s">
        <v>111</v>
      </c>
      <c r="I30" s="573" t="s">
        <v>7</v>
      </c>
      <c r="J30" s="574" t="s">
        <v>1534</v>
      </c>
      <c r="K30" s="575" t="s">
        <v>1234</v>
      </c>
      <c r="L30" s="574" t="s">
        <v>1538</v>
      </c>
      <c r="M30" s="573" t="s">
        <v>18</v>
      </c>
      <c r="N30" s="574" t="s">
        <v>17</v>
      </c>
      <c r="O30" s="576">
        <v>183600</v>
      </c>
      <c r="P30" s="576">
        <v>183600</v>
      </c>
      <c r="Q30" s="577">
        <v>183600</v>
      </c>
    </row>
    <row r="31" spans="1:17" ht="25.5" hidden="1" customHeight="1" x14ac:dyDescent="0.2">
      <c r="A31" s="572" t="s">
        <v>4</v>
      </c>
      <c r="B31" s="573" t="s">
        <v>1816</v>
      </c>
      <c r="C31" s="573" t="s">
        <v>1232</v>
      </c>
      <c r="D31" s="574" t="s">
        <v>1532</v>
      </c>
      <c r="E31" s="575" t="s">
        <v>1233</v>
      </c>
      <c r="F31" s="574" t="s">
        <v>1537</v>
      </c>
      <c r="G31" s="573" t="s">
        <v>112</v>
      </c>
      <c r="H31" s="574" t="s">
        <v>111</v>
      </c>
      <c r="I31" s="573" t="s">
        <v>7</v>
      </c>
      <c r="J31" s="574" t="s">
        <v>1534</v>
      </c>
      <c r="K31" s="575" t="s">
        <v>1234</v>
      </c>
      <c r="L31" s="574" t="s">
        <v>1538</v>
      </c>
      <c r="M31" s="573" t="s">
        <v>43</v>
      </c>
      <c r="N31" s="574" t="s">
        <v>1813</v>
      </c>
      <c r="O31" s="576">
        <v>32000</v>
      </c>
      <c r="P31" s="576">
        <v>32000</v>
      </c>
      <c r="Q31" s="577">
        <v>32000</v>
      </c>
    </row>
    <row r="32" spans="1:17" ht="25.5" hidden="1" customHeight="1" x14ac:dyDescent="0.2">
      <c r="A32" s="572" t="s">
        <v>4</v>
      </c>
      <c r="B32" s="573" t="s">
        <v>1816</v>
      </c>
      <c r="C32" s="573" t="s">
        <v>1232</v>
      </c>
      <c r="D32" s="574" t="s">
        <v>1532</v>
      </c>
      <c r="E32" s="575" t="s">
        <v>1233</v>
      </c>
      <c r="F32" s="574" t="s">
        <v>1537</v>
      </c>
      <c r="G32" s="573" t="s">
        <v>112</v>
      </c>
      <c r="H32" s="574" t="s">
        <v>111</v>
      </c>
      <c r="I32" s="573" t="s">
        <v>7</v>
      </c>
      <c r="J32" s="574" t="s">
        <v>1534</v>
      </c>
      <c r="K32" s="575" t="s">
        <v>1234</v>
      </c>
      <c r="L32" s="574" t="s">
        <v>1538</v>
      </c>
      <c r="M32" s="573" t="s">
        <v>1</v>
      </c>
      <c r="N32" s="574" t="s">
        <v>0</v>
      </c>
      <c r="O32" s="576">
        <v>210000</v>
      </c>
      <c r="P32" s="576">
        <v>210000</v>
      </c>
      <c r="Q32" s="577">
        <v>210000</v>
      </c>
    </row>
    <row r="33" spans="1:17" ht="25.5" hidden="1" customHeight="1" x14ac:dyDescent="0.2">
      <c r="A33" s="572" t="s">
        <v>4</v>
      </c>
      <c r="B33" s="573" t="s">
        <v>1816</v>
      </c>
      <c r="C33" s="573" t="s">
        <v>1232</v>
      </c>
      <c r="D33" s="574" t="s">
        <v>1532</v>
      </c>
      <c r="E33" s="575" t="s">
        <v>1233</v>
      </c>
      <c r="F33" s="574" t="s">
        <v>1537</v>
      </c>
      <c r="G33" s="573" t="s">
        <v>112</v>
      </c>
      <c r="H33" s="574" t="s">
        <v>111</v>
      </c>
      <c r="I33" s="573" t="s">
        <v>7</v>
      </c>
      <c r="J33" s="574" t="s">
        <v>1534</v>
      </c>
      <c r="K33" s="575" t="s">
        <v>1234</v>
      </c>
      <c r="L33" s="574" t="s">
        <v>1538</v>
      </c>
      <c r="M33" s="573" t="s">
        <v>12</v>
      </c>
      <c r="N33" s="574" t="s">
        <v>11</v>
      </c>
      <c r="O33" s="576">
        <v>40600</v>
      </c>
      <c r="P33" s="576">
        <v>40600</v>
      </c>
      <c r="Q33" s="577">
        <v>40600</v>
      </c>
    </row>
    <row r="34" spans="1:17" ht="25.5" hidden="1" customHeight="1" x14ac:dyDescent="0.2">
      <c r="A34" s="572" t="s">
        <v>4</v>
      </c>
      <c r="B34" s="573" t="s">
        <v>1816</v>
      </c>
      <c r="C34" s="573" t="s">
        <v>1232</v>
      </c>
      <c r="D34" s="574" t="s">
        <v>1532</v>
      </c>
      <c r="E34" s="575" t="s">
        <v>1233</v>
      </c>
      <c r="F34" s="574" t="s">
        <v>1537</v>
      </c>
      <c r="G34" s="573" t="s">
        <v>112</v>
      </c>
      <c r="H34" s="574" t="s">
        <v>111</v>
      </c>
      <c r="I34" s="573" t="s">
        <v>7</v>
      </c>
      <c r="J34" s="574" t="s">
        <v>1534</v>
      </c>
      <c r="K34" s="575" t="s">
        <v>1234</v>
      </c>
      <c r="L34" s="574" t="s">
        <v>1538</v>
      </c>
      <c r="M34" s="573" t="s">
        <v>6</v>
      </c>
      <c r="N34" s="574" t="s">
        <v>5</v>
      </c>
      <c r="O34" s="576">
        <v>108000</v>
      </c>
      <c r="P34" s="576">
        <v>108000</v>
      </c>
      <c r="Q34" s="577">
        <v>108000</v>
      </c>
    </row>
    <row r="35" spans="1:17" ht="25.5" hidden="1" customHeight="1" x14ac:dyDescent="0.2">
      <c r="A35" s="572" t="s">
        <v>4</v>
      </c>
      <c r="B35" s="573" t="s">
        <v>1816</v>
      </c>
      <c r="C35" s="573" t="s">
        <v>1232</v>
      </c>
      <c r="D35" s="574" t="s">
        <v>1532</v>
      </c>
      <c r="E35" s="575" t="s">
        <v>1233</v>
      </c>
      <c r="F35" s="574" t="s">
        <v>1537</v>
      </c>
      <c r="G35" s="573" t="s">
        <v>112</v>
      </c>
      <c r="H35" s="574" t="s">
        <v>111</v>
      </c>
      <c r="I35" s="573" t="s">
        <v>7</v>
      </c>
      <c r="J35" s="574" t="s">
        <v>1534</v>
      </c>
      <c r="K35" s="575" t="s">
        <v>1234</v>
      </c>
      <c r="L35" s="574" t="s">
        <v>1538</v>
      </c>
      <c r="M35" s="573" t="s">
        <v>44</v>
      </c>
      <c r="N35" s="574" t="s">
        <v>45</v>
      </c>
      <c r="O35" s="576">
        <v>28000</v>
      </c>
      <c r="P35" s="576">
        <v>28000</v>
      </c>
      <c r="Q35" s="577">
        <v>28000</v>
      </c>
    </row>
    <row r="36" spans="1:17" ht="25.5" hidden="1" customHeight="1" x14ac:dyDescent="0.2">
      <c r="A36" s="572" t="s">
        <v>4</v>
      </c>
      <c r="B36" s="573" t="s">
        <v>1816</v>
      </c>
      <c r="C36" s="573" t="s">
        <v>1232</v>
      </c>
      <c r="D36" s="574" t="s">
        <v>1532</v>
      </c>
      <c r="E36" s="575" t="s">
        <v>1233</v>
      </c>
      <c r="F36" s="574" t="s">
        <v>1537</v>
      </c>
      <c r="G36" s="573" t="s">
        <v>112</v>
      </c>
      <c r="H36" s="574" t="s">
        <v>111</v>
      </c>
      <c r="I36" s="573" t="s">
        <v>7</v>
      </c>
      <c r="J36" s="574" t="s">
        <v>1534</v>
      </c>
      <c r="K36" s="575" t="s">
        <v>1234</v>
      </c>
      <c r="L36" s="574" t="s">
        <v>1538</v>
      </c>
      <c r="M36" s="573" t="s">
        <v>1541</v>
      </c>
      <c r="N36" s="574" t="s">
        <v>1542</v>
      </c>
      <c r="O36" s="576">
        <v>1500</v>
      </c>
      <c r="P36" s="576">
        <v>1500</v>
      </c>
      <c r="Q36" s="577">
        <v>1500</v>
      </c>
    </row>
    <row r="37" spans="1:17" ht="25.5" hidden="1" customHeight="1" x14ac:dyDescent="0.2">
      <c r="A37" s="572" t="s">
        <v>4</v>
      </c>
      <c r="B37" s="573" t="s">
        <v>1816</v>
      </c>
      <c r="C37" s="573" t="s">
        <v>1232</v>
      </c>
      <c r="D37" s="574" t="s">
        <v>1532</v>
      </c>
      <c r="E37" s="575" t="s">
        <v>1236</v>
      </c>
      <c r="F37" s="574" t="s">
        <v>1543</v>
      </c>
      <c r="G37" s="573" t="s">
        <v>112</v>
      </c>
      <c r="H37" s="574" t="s">
        <v>111</v>
      </c>
      <c r="I37" s="573" t="s">
        <v>7</v>
      </c>
      <c r="J37" s="574" t="s">
        <v>1534</v>
      </c>
      <c r="K37" s="575" t="s">
        <v>1234</v>
      </c>
      <c r="L37" s="574" t="s">
        <v>1538</v>
      </c>
      <c r="M37" s="573" t="s">
        <v>117</v>
      </c>
      <c r="N37" s="574" t="s">
        <v>116</v>
      </c>
      <c r="O37" s="576">
        <v>42000</v>
      </c>
      <c r="P37" s="576">
        <v>42000</v>
      </c>
      <c r="Q37" s="577">
        <v>42000</v>
      </c>
    </row>
    <row r="38" spans="1:17" ht="25.5" hidden="1" customHeight="1" x14ac:dyDescent="0.2">
      <c r="A38" s="572" t="s">
        <v>4</v>
      </c>
      <c r="B38" s="573" t="s">
        <v>1816</v>
      </c>
      <c r="C38" s="573" t="s">
        <v>1232</v>
      </c>
      <c r="D38" s="574" t="s">
        <v>1532</v>
      </c>
      <c r="E38" s="575" t="s">
        <v>1236</v>
      </c>
      <c r="F38" s="574" t="s">
        <v>1543</v>
      </c>
      <c r="G38" s="573" t="s">
        <v>112</v>
      </c>
      <c r="H38" s="574" t="s">
        <v>111</v>
      </c>
      <c r="I38" s="573" t="s">
        <v>7</v>
      </c>
      <c r="J38" s="574" t="s">
        <v>1534</v>
      </c>
      <c r="K38" s="575" t="s">
        <v>1234</v>
      </c>
      <c r="L38" s="574" t="s">
        <v>1538</v>
      </c>
      <c r="M38" s="573" t="s">
        <v>121</v>
      </c>
      <c r="N38" s="574" t="s">
        <v>120</v>
      </c>
      <c r="O38" s="576">
        <v>22564100</v>
      </c>
      <c r="P38" s="576">
        <v>22564100</v>
      </c>
      <c r="Q38" s="577">
        <v>22564100</v>
      </c>
    </row>
    <row r="39" spans="1:17" ht="25.5" customHeight="1" x14ac:dyDescent="0.2">
      <c r="A39" s="572" t="s">
        <v>4</v>
      </c>
      <c r="B39" s="573" t="s">
        <v>1816</v>
      </c>
      <c r="C39" s="573" t="s">
        <v>1232</v>
      </c>
      <c r="D39" s="574" t="s">
        <v>1532</v>
      </c>
      <c r="E39" s="575" t="s">
        <v>1236</v>
      </c>
      <c r="F39" s="574" t="s">
        <v>1543</v>
      </c>
      <c r="G39" s="573" t="s">
        <v>112</v>
      </c>
      <c r="H39" s="574" t="s">
        <v>111</v>
      </c>
      <c r="I39" s="573" t="s">
        <v>7</v>
      </c>
      <c r="J39" s="574" t="s">
        <v>1534</v>
      </c>
      <c r="K39" s="575" t="s">
        <v>1234</v>
      </c>
      <c r="L39" s="574" t="s">
        <v>1538</v>
      </c>
      <c r="M39" s="573" t="s">
        <v>26</v>
      </c>
      <c r="N39" s="574" t="s">
        <v>25</v>
      </c>
      <c r="O39" s="576">
        <v>124700</v>
      </c>
      <c r="P39" s="576">
        <v>124700</v>
      </c>
      <c r="Q39" s="577">
        <v>124700</v>
      </c>
    </row>
    <row r="40" spans="1:17" ht="25.5" hidden="1" customHeight="1" x14ac:dyDescent="0.2">
      <c r="A40" s="572" t="s">
        <v>4</v>
      </c>
      <c r="B40" s="573" t="s">
        <v>1816</v>
      </c>
      <c r="C40" s="573" t="s">
        <v>1232</v>
      </c>
      <c r="D40" s="574" t="s">
        <v>1532</v>
      </c>
      <c r="E40" s="575" t="s">
        <v>1236</v>
      </c>
      <c r="F40" s="574" t="s">
        <v>1543</v>
      </c>
      <c r="G40" s="573" t="s">
        <v>112</v>
      </c>
      <c r="H40" s="574" t="s">
        <v>111</v>
      </c>
      <c r="I40" s="573" t="s">
        <v>7</v>
      </c>
      <c r="J40" s="574" t="s">
        <v>1534</v>
      </c>
      <c r="K40" s="575" t="s">
        <v>1234</v>
      </c>
      <c r="L40" s="574" t="s">
        <v>1538</v>
      </c>
      <c r="M40" s="573" t="s">
        <v>123</v>
      </c>
      <c r="N40" s="574" t="s">
        <v>122</v>
      </c>
      <c r="O40" s="576">
        <v>6814300</v>
      </c>
      <c r="P40" s="576">
        <v>6814300</v>
      </c>
      <c r="Q40" s="577">
        <v>6814300</v>
      </c>
    </row>
    <row r="41" spans="1:17" ht="25.5" customHeight="1" x14ac:dyDescent="0.2">
      <c r="A41" s="572" t="s">
        <v>4</v>
      </c>
      <c r="B41" s="573" t="s">
        <v>1816</v>
      </c>
      <c r="C41" s="573" t="s">
        <v>1232</v>
      </c>
      <c r="D41" s="574" t="s">
        <v>1532</v>
      </c>
      <c r="E41" s="575" t="s">
        <v>1236</v>
      </c>
      <c r="F41" s="574" t="s">
        <v>1543</v>
      </c>
      <c r="G41" s="573" t="s">
        <v>112</v>
      </c>
      <c r="H41" s="574" t="s">
        <v>111</v>
      </c>
      <c r="I41" s="573" t="s">
        <v>7</v>
      </c>
      <c r="J41" s="574" t="s">
        <v>1534</v>
      </c>
      <c r="K41" s="575" t="s">
        <v>1234</v>
      </c>
      <c r="L41" s="574" t="s">
        <v>1538</v>
      </c>
      <c r="M41" s="573" t="s">
        <v>1809</v>
      </c>
      <c r="N41" s="574" t="s">
        <v>1810</v>
      </c>
      <c r="O41" s="576">
        <v>19200</v>
      </c>
      <c r="P41" s="576">
        <v>19200</v>
      </c>
      <c r="Q41" s="577">
        <v>19200</v>
      </c>
    </row>
    <row r="42" spans="1:17" ht="25.5" customHeight="1" x14ac:dyDescent="0.2">
      <c r="A42" s="572" t="s">
        <v>4</v>
      </c>
      <c r="B42" s="573" t="s">
        <v>1816</v>
      </c>
      <c r="C42" s="573" t="s">
        <v>1232</v>
      </c>
      <c r="D42" s="574" t="s">
        <v>1532</v>
      </c>
      <c r="E42" s="575" t="s">
        <v>1236</v>
      </c>
      <c r="F42" s="574" t="s">
        <v>1543</v>
      </c>
      <c r="G42" s="573" t="s">
        <v>112</v>
      </c>
      <c r="H42" s="574" t="s">
        <v>111</v>
      </c>
      <c r="I42" s="573" t="s">
        <v>7</v>
      </c>
      <c r="J42" s="574" t="s">
        <v>1534</v>
      </c>
      <c r="K42" s="575" t="s">
        <v>1234</v>
      </c>
      <c r="L42" s="574" t="s">
        <v>1538</v>
      </c>
      <c r="M42" s="573" t="s">
        <v>20</v>
      </c>
      <c r="N42" s="574" t="s">
        <v>19</v>
      </c>
      <c r="O42" s="576">
        <v>35000</v>
      </c>
      <c r="P42" s="576">
        <v>35000</v>
      </c>
      <c r="Q42" s="577">
        <v>35000</v>
      </c>
    </row>
    <row r="43" spans="1:17" ht="25.5" customHeight="1" x14ac:dyDescent="0.2">
      <c r="A43" s="572" t="s">
        <v>4</v>
      </c>
      <c r="B43" s="573" t="s">
        <v>1816</v>
      </c>
      <c r="C43" s="573" t="s">
        <v>1232</v>
      </c>
      <c r="D43" s="574" t="s">
        <v>1532</v>
      </c>
      <c r="E43" s="575" t="s">
        <v>1236</v>
      </c>
      <c r="F43" s="574" t="s">
        <v>1543</v>
      </c>
      <c r="G43" s="573" t="s">
        <v>112</v>
      </c>
      <c r="H43" s="574" t="s">
        <v>111</v>
      </c>
      <c r="I43" s="573" t="s">
        <v>7</v>
      </c>
      <c r="J43" s="574" t="s">
        <v>1534</v>
      </c>
      <c r="K43" s="575" t="s">
        <v>1234</v>
      </c>
      <c r="L43" s="574" t="s">
        <v>1538</v>
      </c>
      <c r="M43" s="573" t="s">
        <v>18</v>
      </c>
      <c r="N43" s="574" t="s">
        <v>17</v>
      </c>
      <c r="O43" s="576">
        <v>452000</v>
      </c>
      <c r="P43" s="576">
        <v>452000</v>
      </c>
      <c r="Q43" s="577">
        <v>452000</v>
      </c>
    </row>
    <row r="44" spans="1:17" ht="25.5" customHeight="1" x14ac:dyDescent="0.2">
      <c r="A44" s="572" t="s">
        <v>4</v>
      </c>
      <c r="B44" s="573" t="s">
        <v>1816</v>
      </c>
      <c r="C44" s="573" t="s">
        <v>1232</v>
      </c>
      <c r="D44" s="574" t="s">
        <v>1532</v>
      </c>
      <c r="E44" s="575" t="s">
        <v>1236</v>
      </c>
      <c r="F44" s="574" t="s">
        <v>1543</v>
      </c>
      <c r="G44" s="573" t="s">
        <v>112</v>
      </c>
      <c r="H44" s="574" t="s">
        <v>111</v>
      </c>
      <c r="I44" s="573" t="s">
        <v>7</v>
      </c>
      <c r="J44" s="574" t="s">
        <v>1534</v>
      </c>
      <c r="K44" s="575" t="s">
        <v>1234</v>
      </c>
      <c r="L44" s="574" t="s">
        <v>1538</v>
      </c>
      <c r="M44" s="573" t="s">
        <v>1</v>
      </c>
      <c r="N44" s="574" t="s">
        <v>0</v>
      </c>
      <c r="O44" s="576">
        <v>115000</v>
      </c>
      <c r="P44" s="576">
        <v>115000</v>
      </c>
      <c r="Q44" s="577">
        <v>115000</v>
      </c>
    </row>
    <row r="45" spans="1:17" ht="25.5" customHeight="1" x14ac:dyDescent="0.2">
      <c r="A45" s="572" t="s">
        <v>4</v>
      </c>
      <c r="B45" s="573" t="s">
        <v>1816</v>
      </c>
      <c r="C45" s="573" t="s">
        <v>1232</v>
      </c>
      <c r="D45" s="574" t="s">
        <v>1532</v>
      </c>
      <c r="E45" s="575" t="s">
        <v>1236</v>
      </c>
      <c r="F45" s="574" t="s">
        <v>1543</v>
      </c>
      <c r="G45" s="573" t="s">
        <v>112</v>
      </c>
      <c r="H45" s="574" t="s">
        <v>111</v>
      </c>
      <c r="I45" s="573" t="s">
        <v>7</v>
      </c>
      <c r="J45" s="574" t="s">
        <v>1534</v>
      </c>
      <c r="K45" s="575" t="s">
        <v>1234</v>
      </c>
      <c r="L45" s="574" t="s">
        <v>1538</v>
      </c>
      <c r="M45" s="573" t="s">
        <v>14</v>
      </c>
      <c r="N45" s="574" t="s">
        <v>13</v>
      </c>
      <c r="O45" s="576">
        <v>20000</v>
      </c>
      <c r="P45" s="576">
        <v>20000</v>
      </c>
      <c r="Q45" s="577">
        <v>20000</v>
      </c>
    </row>
    <row r="46" spans="1:17" ht="25.5" customHeight="1" x14ac:dyDescent="0.2">
      <c r="A46" s="572" t="s">
        <v>4</v>
      </c>
      <c r="B46" s="573" t="s">
        <v>1816</v>
      </c>
      <c r="C46" s="573" t="s">
        <v>1232</v>
      </c>
      <c r="D46" s="574" t="s">
        <v>1532</v>
      </c>
      <c r="E46" s="575" t="s">
        <v>1236</v>
      </c>
      <c r="F46" s="574" t="s">
        <v>1543</v>
      </c>
      <c r="G46" s="573" t="s">
        <v>112</v>
      </c>
      <c r="H46" s="574" t="s">
        <v>111</v>
      </c>
      <c r="I46" s="573" t="s">
        <v>7</v>
      </c>
      <c r="J46" s="574" t="s">
        <v>1534</v>
      </c>
      <c r="K46" s="575" t="s">
        <v>1234</v>
      </c>
      <c r="L46" s="574" t="s">
        <v>1538</v>
      </c>
      <c r="M46" s="573" t="s">
        <v>12</v>
      </c>
      <c r="N46" s="574" t="s">
        <v>11</v>
      </c>
      <c r="O46" s="576">
        <v>10000</v>
      </c>
      <c r="P46" s="576">
        <v>10000</v>
      </c>
      <c r="Q46" s="577">
        <v>10000</v>
      </c>
    </row>
    <row r="47" spans="1:17" ht="25.5" hidden="1" customHeight="1" x14ac:dyDescent="0.2">
      <c r="A47" s="572" t="s">
        <v>4</v>
      </c>
      <c r="B47" s="573" t="s">
        <v>1816</v>
      </c>
      <c r="C47" s="573" t="s">
        <v>1232</v>
      </c>
      <c r="D47" s="574" t="s">
        <v>1532</v>
      </c>
      <c r="E47" s="575" t="s">
        <v>1236</v>
      </c>
      <c r="F47" s="574" t="s">
        <v>1543</v>
      </c>
      <c r="G47" s="573" t="s">
        <v>112</v>
      </c>
      <c r="H47" s="574" t="s">
        <v>111</v>
      </c>
      <c r="I47" s="573" t="s">
        <v>7</v>
      </c>
      <c r="J47" s="574" t="s">
        <v>1534</v>
      </c>
      <c r="K47" s="575" t="s">
        <v>1234</v>
      </c>
      <c r="L47" s="574" t="s">
        <v>1538</v>
      </c>
      <c r="M47" s="573" t="s">
        <v>1539</v>
      </c>
      <c r="N47" s="574" t="s">
        <v>1540</v>
      </c>
      <c r="O47" s="576">
        <v>3200</v>
      </c>
      <c r="P47" s="576">
        <v>3200</v>
      </c>
      <c r="Q47" s="577">
        <v>3200</v>
      </c>
    </row>
    <row r="48" spans="1:17" ht="25.5" customHeight="1" x14ac:dyDescent="0.2">
      <c r="A48" s="572" t="s">
        <v>4</v>
      </c>
      <c r="B48" s="573" t="s">
        <v>1816</v>
      </c>
      <c r="C48" s="573" t="s">
        <v>1232</v>
      </c>
      <c r="D48" s="574" t="s">
        <v>1532</v>
      </c>
      <c r="E48" s="575" t="s">
        <v>1236</v>
      </c>
      <c r="F48" s="574" t="s">
        <v>1543</v>
      </c>
      <c r="G48" s="573" t="s">
        <v>112</v>
      </c>
      <c r="H48" s="574" t="s">
        <v>111</v>
      </c>
      <c r="I48" s="573" t="s">
        <v>7</v>
      </c>
      <c r="J48" s="574" t="s">
        <v>1534</v>
      </c>
      <c r="K48" s="575" t="s">
        <v>1234</v>
      </c>
      <c r="L48" s="574" t="s">
        <v>1538</v>
      </c>
      <c r="M48" s="573" t="s">
        <v>44</v>
      </c>
      <c r="N48" s="574" t="s">
        <v>45</v>
      </c>
      <c r="O48" s="576">
        <v>48000</v>
      </c>
      <c r="P48" s="576">
        <v>48000</v>
      </c>
      <c r="Q48" s="577">
        <v>48000</v>
      </c>
    </row>
    <row r="49" spans="1:17" ht="69.75" hidden="1" customHeight="1" x14ac:dyDescent="0.25">
      <c r="A49" s="1746" t="s">
        <v>4</v>
      </c>
      <c r="B49" s="1747" t="s">
        <v>1817</v>
      </c>
      <c r="C49" s="1747"/>
      <c r="D49" s="1748"/>
      <c r="E49" s="1747"/>
      <c r="F49" s="1748"/>
      <c r="G49" s="1747"/>
      <c r="H49" s="1748"/>
      <c r="I49" s="1747"/>
      <c r="J49" s="1748"/>
      <c r="K49" s="1747"/>
      <c r="L49" s="1748"/>
      <c r="M49" s="1747"/>
      <c r="N49" s="1748"/>
      <c r="O49" s="1749">
        <v>3134800</v>
      </c>
      <c r="P49" s="1749">
        <v>2897000</v>
      </c>
      <c r="Q49" s="1750">
        <v>2897000</v>
      </c>
    </row>
    <row r="50" spans="1:17" ht="30.75" hidden="1" customHeight="1" x14ac:dyDescent="0.2">
      <c r="A50" s="572" t="s">
        <v>4</v>
      </c>
      <c r="B50" s="573" t="s">
        <v>1817</v>
      </c>
      <c r="C50" s="573" t="s">
        <v>1232</v>
      </c>
      <c r="D50" s="574" t="s">
        <v>1532</v>
      </c>
      <c r="E50" s="573" t="s">
        <v>1237</v>
      </c>
      <c r="F50" s="574" t="s">
        <v>1533</v>
      </c>
      <c r="G50" s="573" t="s">
        <v>112</v>
      </c>
      <c r="H50" s="574" t="s">
        <v>111</v>
      </c>
      <c r="I50" s="573" t="s">
        <v>836</v>
      </c>
      <c r="J50" s="574" t="s">
        <v>1546</v>
      </c>
      <c r="K50" s="573" t="s">
        <v>3</v>
      </c>
      <c r="L50" s="574" t="s">
        <v>1535</v>
      </c>
      <c r="M50" s="573" t="s">
        <v>114</v>
      </c>
      <c r="N50" s="574" t="s">
        <v>113</v>
      </c>
      <c r="O50" s="576">
        <v>759000</v>
      </c>
      <c r="P50" s="576">
        <v>759000</v>
      </c>
      <c r="Q50" s="577">
        <v>759000</v>
      </c>
    </row>
    <row r="51" spans="1:17" ht="39.75" hidden="1" customHeight="1" x14ac:dyDescent="0.2">
      <c r="A51" s="572" t="s">
        <v>4</v>
      </c>
      <c r="B51" s="573" t="s">
        <v>1817</v>
      </c>
      <c r="C51" s="573" t="s">
        <v>1232</v>
      </c>
      <c r="D51" s="574" t="s">
        <v>1532</v>
      </c>
      <c r="E51" s="573" t="s">
        <v>1237</v>
      </c>
      <c r="F51" s="574" t="s">
        <v>1533</v>
      </c>
      <c r="G51" s="573" t="s">
        <v>112</v>
      </c>
      <c r="H51" s="574" t="s">
        <v>111</v>
      </c>
      <c r="I51" s="573" t="s">
        <v>836</v>
      </c>
      <c r="J51" s="574" t="s">
        <v>1546</v>
      </c>
      <c r="K51" s="573" t="s">
        <v>3</v>
      </c>
      <c r="L51" s="574" t="s">
        <v>1535</v>
      </c>
      <c r="M51" s="573" t="s">
        <v>1811</v>
      </c>
      <c r="N51" s="574" t="s">
        <v>1812</v>
      </c>
      <c r="O51" s="576">
        <v>237800</v>
      </c>
      <c r="P51" s="576"/>
      <c r="Q51" s="577"/>
    </row>
    <row r="52" spans="1:17" ht="42" hidden="1" customHeight="1" x14ac:dyDescent="0.2">
      <c r="A52" s="572" t="s">
        <v>4</v>
      </c>
      <c r="B52" s="573" t="s">
        <v>1817</v>
      </c>
      <c r="C52" s="573" t="s">
        <v>1232</v>
      </c>
      <c r="D52" s="574" t="s">
        <v>1532</v>
      </c>
      <c r="E52" s="575" t="s">
        <v>1806</v>
      </c>
      <c r="F52" s="574" t="s">
        <v>1807</v>
      </c>
      <c r="G52" s="573" t="s">
        <v>112</v>
      </c>
      <c r="H52" s="574" t="s">
        <v>111</v>
      </c>
      <c r="I52" s="573" t="s">
        <v>836</v>
      </c>
      <c r="J52" s="574" t="s">
        <v>1546</v>
      </c>
      <c r="K52" s="575" t="s">
        <v>1806</v>
      </c>
      <c r="L52" s="574" t="s">
        <v>1808</v>
      </c>
      <c r="M52" s="573" t="s">
        <v>1536</v>
      </c>
      <c r="N52" s="574" t="s">
        <v>15</v>
      </c>
      <c r="O52" s="576">
        <v>243500</v>
      </c>
      <c r="P52" s="576">
        <v>243500</v>
      </c>
      <c r="Q52" s="577">
        <v>243500</v>
      </c>
    </row>
    <row r="53" spans="1:17" ht="42" hidden="1" customHeight="1" x14ac:dyDescent="0.2">
      <c r="A53" s="572" t="s">
        <v>4</v>
      </c>
      <c r="B53" s="573" t="s">
        <v>1817</v>
      </c>
      <c r="C53" s="573" t="s">
        <v>1232</v>
      </c>
      <c r="D53" s="574" t="s">
        <v>1532</v>
      </c>
      <c r="E53" s="575" t="s">
        <v>1233</v>
      </c>
      <c r="F53" s="574" t="s">
        <v>1537</v>
      </c>
      <c r="G53" s="573" t="s">
        <v>112</v>
      </c>
      <c r="H53" s="574" t="s">
        <v>111</v>
      </c>
      <c r="I53" s="573" t="s">
        <v>836</v>
      </c>
      <c r="J53" s="574" t="s">
        <v>1546</v>
      </c>
      <c r="K53" s="575" t="s">
        <v>1234</v>
      </c>
      <c r="L53" s="574" t="s">
        <v>1538</v>
      </c>
      <c r="M53" s="573" t="s">
        <v>114</v>
      </c>
      <c r="N53" s="574" t="s">
        <v>113</v>
      </c>
      <c r="O53" s="576">
        <v>585000</v>
      </c>
      <c r="P53" s="576">
        <v>585000</v>
      </c>
      <c r="Q53" s="577">
        <v>585000</v>
      </c>
    </row>
    <row r="54" spans="1:17" ht="34.5" hidden="1" customHeight="1" x14ac:dyDescent="0.2">
      <c r="A54" s="572" t="s">
        <v>4</v>
      </c>
      <c r="B54" s="573" t="s">
        <v>1817</v>
      </c>
      <c r="C54" s="573" t="s">
        <v>1232</v>
      </c>
      <c r="D54" s="574" t="s">
        <v>1532</v>
      </c>
      <c r="E54" s="575" t="s">
        <v>1236</v>
      </c>
      <c r="F54" s="574" t="s">
        <v>1543</v>
      </c>
      <c r="G54" s="573" t="s">
        <v>112</v>
      </c>
      <c r="H54" s="574" t="s">
        <v>111</v>
      </c>
      <c r="I54" s="573" t="s">
        <v>836</v>
      </c>
      <c r="J54" s="574" t="s">
        <v>1546</v>
      </c>
      <c r="K54" s="575" t="s">
        <v>1234</v>
      </c>
      <c r="L54" s="574" t="s">
        <v>1538</v>
      </c>
      <c r="M54" s="573" t="s">
        <v>114</v>
      </c>
      <c r="N54" s="574" t="s">
        <v>113</v>
      </c>
      <c r="O54" s="576">
        <v>1069500</v>
      </c>
      <c r="P54" s="576">
        <v>1069500</v>
      </c>
      <c r="Q54" s="577">
        <v>1069500</v>
      </c>
    </row>
    <row r="55" spans="1:17" ht="34.5" hidden="1" customHeight="1" x14ac:dyDescent="0.2">
      <c r="A55" s="572" t="s">
        <v>4</v>
      </c>
      <c r="B55" s="573" t="s">
        <v>1817</v>
      </c>
      <c r="C55" s="573" t="s">
        <v>1232</v>
      </c>
      <c r="D55" s="574" t="s">
        <v>1532</v>
      </c>
      <c r="E55" s="575" t="s">
        <v>1236</v>
      </c>
      <c r="F55" s="574" t="s">
        <v>1543</v>
      </c>
      <c r="G55" s="573" t="s">
        <v>112</v>
      </c>
      <c r="H55" s="574" t="s">
        <v>111</v>
      </c>
      <c r="I55" s="573" t="s">
        <v>836</v>
      </c>
      <c r="J55" s="574" t="s">
        <v>1546</v>
      </c>
      <c r="K55" s="575" t="s">
        <v>1234</v>
      </c>
      <c r="L55" s="574" t="s">
        <v>1538</v>
      </c>
      <c r="M55" s="573" t="s">
        <v>1811</v>
      </c>
      <c r="N55" s="574" t="s">
        <v>1812</v>
      </c>
      <c r="O55" s="576">
        <v>240000</v>
      </c>
      <c r="P55" s="576">
        <v>240000</v>
      </c>
      <c r="Q55" s="577">
        <v>240000</v>
      </c>
    </row>
    <row r="56" spans="1:17" ht="34.5" customHeight="1" x14ac:dyDescent="0.2"/>
  </sheetData>
  <autoFilter ref="A5:R55">
    <filterColumn colId="5">
      <filters>
        <filter val="02.1.00.75880"/>
      </filters>
    </filterColumn>
    <filterColumn colId="13">
      <filters>
        <filter val="925"/>
        <filter val="947"/>
        <filter val="954"/>
        <filter val="963"/>
        <filter val="971"/>
        <filter val="981"/>
        <filter val="985"/>
        <filter val="995"/>
      </filters>
    </filterColumn>
  </autoFilter>
  <customSheetViews>
    <customSheetView guid="{B72699BC-299D-42B7-A978-9B23F399AA23}" showPageBreaks="1" showGridLines="0" fitToPage="1" filter="1" showAutoFilter="1" topLeftCell="B1">
      <pane ySplit="54" topLeftCell="A92" activePane="bottomLeft" state="frozen"/>
      <selection pane="bottomLeft" sqref="A1:Q40"/>
      <pageMargins left="0.24" right="0.39370078740157483" top="0.78740157480314965" bottom="0.78740157480314965" header="0" footer="0"/>
      <pageSetup paperSize="9" scale="51" orientation="landscape" r:id="rId1"/>
      <headerFooter alignWithMargins="0"/>
      <autoFilter ref="B1:T1">
        <filterColumn colId="1">
          <filters>
            <filter val="Субсидия на иные цели муниципальное бюджетное общеобразовательное учреждение &quot;Средняя школа №17&quot;"/>
          </filters>
        </filterColumn>
        <filterColumn colId="12">
          <filters>
            <filter val="925"/>
            <filter val="931"/>
            <filter val="932"/>
            <filter val="933"/>
            <filter val="941"/>
            <filter val="942"/>
            <filter val="947"/>
            <filter val="953"/>
            <filter val="954"/>
            <filter val="955"/>
            <filter val="956"/>
            <filter val="963"/>
            <filter val="971"/>
            <filter val="981"/>
            <filter val="982"/>
            <filter val="983"/>
            <filter val="985"/>
            <filter val="993"/>
            <filter val="995"/>
          </filters>
        </filterColumn>
      </autoFilter>
    </customSheetView>
    <customSheetView guid="{4DDEBF15-3C9F-44C3-B78F-AE382BE678C1}" showGridLines="0" fitToPage="1" showAutoFilter="1" topLeftCell="E1">
      <pane ySplit="6" topLeftCell="A7" activePane="bottomLeft" state="frozen"/>
      <selection pane="bottomLeft" activeCell="O34" sqref="O34"/>
      <pageMargins left="0.24" right="0.39370078740157483" top="0.78740157480314965" bottom="0.78740157480314965" header="0" footer="0"/>
      <pageSetup paperSize="9" scale="20" orientation="landscape" r:id="rId2"/>
      <headerFooter alignWithMargins="0"/>
      <autoFilter ref="B1:T1"/>
    </customSheetView>
    <customSheetView guid="{3811DC27-6C9C-4281-989A-478EAFEC2147}" showGridLines="0" fitToPage="1" filter="1" showAutoFilter="1">
      <pane ySplit="5" topLeftCell="A6" activePane="bottomLeft" state="frozen"/>
      <selection pane="bottomLeft" activeCell="M57" sqref="M57"/>
      <pageMargins left="0.24" right="0.39370078740157483" top="0.78740157480314965" bottom="0.78740157480314965" header="0" footer="0"/>
      <pageSetup paperSize="9" scale="20" orientation="landscape" r:id="rId3"/>
      <headerFooter alignWithMargins="0"/>
      <autoFilter ref="B1:T1">
        <filterColumn colId="1">
          <filters>
            <filter val="Субсидия на иные цели муниципальное бюджетное общеобразовательное учреждение &quot;Средняя школа №17&quot;"/>
          </filters>
        </filterColumn>
      </autoFilter>
    </customSheetView>
    <customSheetView guid="{5B9D9E33-AFE5-4826-BC15-28975AB1E5F8}" showGridLines="0" fitToPage="1" showAutoFilter="1">
      <pane ySplit="6" topLeftCell="A7" activePane="bottomLeft" state="frozen"/>
      <selection pane="bottomLeft" activeCell="D13" sqref="D13"/>
      <pageMargins left="0.24" right="0.39370078740157483" top="0.78740157480314965" bottom="0.78740157480314965" header="0" footer="0"/>
      <pageSetup paperSize="9" scale="20" orientation="landscape" r:id="rId4"/>
      <headerFooter alignWithMargins="0"/>
      <autoFilter ref="B1:T1"/>
    </customSheetView>
    <customSheetView guid="{4660ED57-C31A-43C4-A05C-DF263EC238D0}" showGridLines="0" fitToPage="1" showAutoFilter="1" topLeftCell="E1">
      <pane ySplit="6" topLeftCell="A7" activePane="bottomLeft" state="frozen"/>
      <selection pane="bottomLeft" activeCell="O34" sqref="O34"/>
      <pageMargins left="0.24" right="0.39370078740157483" top="0.78740157480314965" bottom="0.78740157480314965" header="0" footer="0"/>
      <pageSetup paperSize="9" scale="20" orientation="landscape" r:id="rId5"/>
      <headerFooter alignWithMargins="0"/>
      <autoFilter ref="B1:T1"/>
    </customSheetView>
  </customSheetViews>
  <mergeCells count="3">
    <mergeCell ref="A3:L3"/>
    <mergeCell ref="A4:L4"/>
    <mergeCell ref="A1:Q1"/>
  </mergeCells>
  <pageMargins left="0.24" right="0.39370078740157483" top="0.78740157480314965" bottom="0.78740157480314965" header="0" footer="0"/>
  <pageSetup paperSize="9" scale="57" orientation="landscape" r:id="rId6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  <pageSetUpPr fitToPage="1"/>
  </sheetPr>
  <dimension ref="A1:H12"/>
  <sheetViews>
    <sheetView zoomScale="70" zoomScaleNormal="70" workbookViewId="0">
      <selection activeCell="B5" sqref="B5:H5"/>
    </sheetView>
  </sheetViews>
  <sheetFormatPr defaultColWidth="9.140625" defaultRowHeight="12.75" x14ac:dyDescent="0.2"/>
  <cols>
    <col min="1" max="1" width="5.28515625" style="1457" customWidth="1"/>
    <col min="2" max="2" width="18.85546875" style="1503" customWidth="1"/>
    <col min="3" max="5" width="20" style="1457" customWidth="1"/>
    <col min="6" max="8" width="19.7109375" style="1457" customWidth="1"/>
    <col min="9" max="83" width="9.140625" style="1457"/>
    <col min="84" max="84" width="9.140625" style="1457" customWidth="1"/>
    <col min="85" max="16384" width="9.140625" style="1457"/>
  </cols>
  <sheetData>
    <row r="1" spans="1:8" ht="102.6" customHeight="1" x14ac:dyDescent="0.2">
      <c r="A1" s="1487"/>
      <c r="B1" s="1488"/>
      <c r="C1" s="2210" t="s">
        <v>1731</v>
      </c>
      <c r="D1" s="2211"/>
      <c r="E1" s="2212"/>
      <c r="F1" s="2213" t="s">
        <v>1727</v>
      </c>
      <c r="G1" s="2214"/>
      <c r="H1" s="2215"/>
    </row>
    <row r="2" spans="1:8" ht="26.45" customHeight="1" x14ac:dyDescent="0.2">
      <c r="A2" s="2216" t="s">
        <v>539</v>
      </c>
      <c r="B2" s="2217" t="s">
        <v>1728</v>
      </c>
      <c r="C2" s="2218" t="s">
        <v>1729</v>
      </c>
      <c r="D2" s="2219"/>
      <c r="E2" s="2220"/>
      <c r="F2" s="2221" t="s">
        <v>1730</v>
      </c>
      <c r="G2" s="2222"/>
      <c r="H2" s="2223"/>
    </row>
    <row r="3" spans="1:8" s="1459" customFormat="1" ht="27" customHeight="1" x14ac:dyDescent="0.2">
      <c r="A3" s="2216"/>
      <c r="B3" s="2217"/>
      <c r="C3" s="1489" t="s">
        <v>1235</v>
      </c>
      <c r="D3" s="1490" t="s">
        <v>118</v>
      </c>
      <c r="E3" s="1491">
        <v>952</v>
      </c>
      <c r="F3" s="1492" t="s">
        <v>1235</v>
      </c>
      <c r="G3" s="1461" t="s">
        <v>118</v>
      </c>
      <c r="H3" s="1493">
        <v>952</v>
      </c>
    </row>
    <row r="4" spans="1:8" s="1460" customFormat="1" ht="82.9" customHeight="1" x14ac:dyDescent="0.2">
      <c r="A4" s="2216"/>
      <c r="B4" s="2217"/>
      <c r="C4" s="1489" t="s">
        <v>1714</v>
      </c>
      <c r="D4" s="1490" t="s">
        <v>1715</v>
      </c>
      <c r="E4" s="1494" t="s">
        <v>1716</v>
      </c>
      <c r="F4" s="1492" t="s">
        <v>1714</v>
      </c>
      <c r="G4" s="1461" t="s">
        <v>1715</v>
      </c>
      <c r="H4" s="1495" t="s">
        <v>1716</v>
      </c>
    </row>
    <row r="5" spans="1:8" s="1463" customFormat="1" ht="27" customHeight="1" x14ac:dyDescent="0.25">
      <c r="A5" s="1496">
        <v>1</v>
      </c>
      <c r="B5" s="1893" t="s">
        <v>1833</v>
      </c>
      <c r="C5" s="1497">
        <v>0</v>
      </c>
      <c r="D5" s="1462">
        <v>0</v>
      </c>
      <c r="E5" s="1498">
        <v>0</v>
      </c>
      <c r="F5" s="1497">
        <v>0</v>
      </c>
      <c r="G5" s="1462">
        <v>0</v>
      </c>
      <c r="H5" s="1498">
        <v>0</v>
      </c>
    </row>
    <row r="6" spans="1:8" s="1502" customFormat="1" ht="15" customHeight="1" x14ac:dyDescent="0.2">
      <c r="A6" s="1499"/>
      <c r="B6" s="1500"/>
      <c r="C6" s="1501"/>
      <c r="D6" s="1501"/>
      <c r="E6" s="1501"/>
    </row>
    <row r="7" spans="1:8" s="1502" customFormat="1" ht="12.75" customHeight="1" x14ac:dyDescent="0.2">
      <c r="A7" s="1499"/>
      <c r="B7" s="1500"/>
      <c r="C7" s="1501"/>
      <c r="D7" s="1501"/>
      <c r="E7" s="1501"/>
    </row>
    <row r="8" spans="1:8" ht="15.75" customHeight="1" x14ac:dyDescent="0.2">
      <c r="B8" s="1458"/>
      <c r="C8" s="1464"/>
      <c r="D8" s="1464"/>
      <c r="E8" s="1464"/>
    </row>
    <row r="9" spans="1:8" ht="15" x14ac:dyDescent="0.2">
      <c r="A9" s="1736" t="s">
        <v>1683</v>
      </c>
    </row>
    <row r="10" spans="1:8" ht="16.5" customHeight="1" x14ac:dyDescent="0.2">
      <c r="A10" s="1736" t="s">
        <v>388</v>
      </c>
    </row>
    <row r="11" spans="1:8" ht="15.75" customHeight="1" x14ac:dyDescent="0.2"/>
    <row r="12" spans="1:8" ht="15.75" customHeight="1" x14ac:dyDescent="0.2"/>
  </sheetData>
  <mergeCells count="6">
    <mergeCell ref="C1:E1"/>
    <mergeCell ref="F1:H1"/>
    <mergeCell ref="A2:A4"/>
    <mergeCell ref="B2:B4"/>
    <mergeCell ref="C2:E2"/>
    <mergeCell ref="F2:H2"/>
  </mergeCells>
  <pageMargins left="0" right="0" top="0.19685039370078741" bottom="0.19685039370078741" header="0.51181102362204722" footer="0.51181102362204722"/>
  <pageSetup paperSize="9" scale="23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3</vt:i4>
      </vt:variant>
      <vt:variant>
        <vt:lpstr>Именованные диапазоны</vt:lpstr>
      </vt:variant>
      <vt:variant>
        <vt:i4>15</vt:i4>
      </vt:variant>
    </vt:vector>
  </HeadingPairs>
  <TitlesOfParts>
    <vt:vector size="38" baseType="lpstr">
      <vt:lpstr>План ФХД 2019</vt:lpstr>
      <vt:lpstr>План ФХД 2020</vt:lpstr>
      <vt:lpstr>План ФХД 2021</vt:lpstr>
      <vt:lpstr>Закупка ТРУ</vt:lpstr>
      <vt:lpstr>Раб.таблица 2019</vt:lpstr>
      <vt:lpstr>СГОЗ 2020-2021</vt:lpstr>
      <vt:lpstr>Счета</vt:lpstr>
      <vt:lpstr>Бюджет 2019-2021</vt:lpstr>
      <vt:lpstr>212,226 команд.расходы</vt:lpstr>
      <vt:lpstr>221.925 связь</vt:lpstr>
      <vt:lpstr>223 коммуналка</vt:lpstr>
      <vt:lpstr>225 сод.имущ.</vt:lpstr>
      <vt:lpstr>227.951 страхов.лифтов</vt:lpstr>
      <vt:lpstr>226.953 охрана</vt:lpstr>
      <vt:lpstr>226.954 прочие услуги</vt:lpstr>
      <vt:lpstr>226.995 медосмотры</vt:lpstr>
      <vt:lpstr>349.963 КММ</vt:lpstr>
      <vt:lpstr>310.971 осн.средства</vt:lpstr>
      <vt:lpstr>346.981 расходники</vt:lpstr>
      <vt:lpstr>342.983 продукты питания</vt:lpstr>
      <vt:lpstr>345.985 мягкий инвентарь</vt:lpstr>
      <vt:lpstr>981.985 присмотр и уход</vt:lpstr>
      <vt:lpstr>Платные услуги</vt:lpstr>
      <vt:lpstr>'221.925 связь'!Заголовки_для_печати</vt:lpstr>
      <vt:lpstr>'342.983 продукты питания'!Заголовки_для_печати</vt:lpstr>
      <vt:lpstr>'Закупка ТРУ'!Заголовки_для_печати</vt:lpstr>
      <vt:lpstr>'План ФХД 2019'!Заголовки_для_печати</vt:lpstr>
      <vt:lpstr>'План ФХД 2020'!Заголовки_для_печати</vt:lpstr>
      <vt:lpstr>'План ФХД 2021'!Заголовки_для_печати</vt:lpstr>
      <vt:lpstr>'Раб.таблица 2019'!Заголовки_для_печати</vt:lpstr>
      <vt:lpstr>'СГОЗ 2020-2021'!Заголовки_для_печати</vt:lpstr>
      <vt:lpstr>'223 коммуналка'!Область_печати</vt:lpstr>
      <vt:lpstr>'346.981 расходники'!Область_печати</vt:lpstr>
      <vt:lpstr>'Закупка ТРУ'!Область_печати</vt:lpstr>
      <vt:lpstr>'План ФХД 2019'!Область_печати</vt:lpstr>
      <vt:lpstr>'План ФХД 2020'!Область_печати</vt:lpstr>
      <vt:lpstr>'План ФХД 2021'!Область_печати</vt:lpstr>
      <vt:lpstr>'Раб.таблица 2019'!Область_печати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пова Екатерина Николаевна</dc:creator>
  <cp:lastModifiedBy>Юмина Елена Ефимовна</cp:lastModifiedBy>
  <cp:lastPrinted>2019-01-10T08:16:43Z</cp:lastPrinted>
  <dcterms:created xsi:type="dcterms:W3CDTF">2016-11-07T02:42:14Z</dcterms:created>
  <dcterms:modified xsi:type="dcterms:W3CDTF">2019-01-10T08:16:49Z</dcterms:modified>
</cp:coreProperties>
</file>